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16"/>
  <sheetViews>
    <sheetView zoomScaleNormal="100" workbookViewId="0">
      <selection activeCell="I22" sqref="I22"/>
    </sheetView>
  </sheetViews>
  <sheetFormatPr defaultRowHeight="15" x14ac:dyDescent="0.25"/>
  <cols>
    <col min="13" max="13" width="16.42578125" customWidth="1"/>
  </cols>
  <sheetData>
    <row r="1" spans="1:14" ht="15.75" thickBot="1" x14ac:dyDescent="0.3"/>
    <row r="2" spans="1:14" ht="15.75" thickBot="1" x14ac:dyDescent="0.3">
      <c r="A2" s="86"/>
      <c r="B2" s="87"/>
      <c r="C2" s="88" t="s">
        <v>89</v>
      </c>
      <c r="D2" s="89" t="s">
        <v>90</v>
      </c>
      <c r="E2" s="89" t="s">
        <v>91</v>
      </c>
      <c r="F2" s="90" t="s">
        <v>92</v>
      </c>
      <c r="G2" s="91" t="s">
        <v>93</v>
      </c>
      <c r="H2" s="90" t="s">
        <v>94</v>
      </c>
      <c r="I2" s="91" t="s">
        <v>93</v>
      </c>
      <c r="J2" s="90" t="s">
        <v>95</v>
      </c>
      <c r="K2" s="89"/>
      <c r="L2" s="89"/>
      <c r="M2" s="89"/>
      <c r="N2" s="91"/>
    </row>
    <row r="3" spans="1:14" s="118" customFormat="1" ht="15.75" thickBot="1" x14ac:dyDescent="0.3">
      <c r="A3" s="110"/>
      <c r="B3" s="111"/>
      <c r="C3" s="112" t="s">
        <v>96</v>
      </c>
      <c r="D3" s="95" t="s">
        <v>97</v>
      </c>
      <c r="E3" s="95" t="s">
        <v>98</v>
      </c>
      <c r="F3" s="96" t="s">
        <v>97</v>
      </c>
      <c r="G3" s="95" t="s">
        <v>98</v>
      </c>
      <c r="H3" s="96" t="s">
        <v>97</v>
      </c>
      <c r="I3" s="95" t="s">
        <v>98</v>
      </c>
      <c r="J3" s="97" t="s">
        <v>99</v>
      </c>
      <c r="K3" s="98" t="s">
        <v>92</v>
      </c>
      <c r="L3" s="99" t="s">
        <v>94</v>
      </c>
      <c r="M3" s="100" t="s">
        <v>129</v>
      </c>
      <c r="N3" s="100" t="s">
        <v>100</v>
      </c>
    </row>
    <row r="4" spans="1:14" x14ac:dyDescent="0.25">
      <c r="A4" s="131" t="s">
        <v>104</v>
      </c>
      <c r="B4" s="93"/>
      <c r="C4" s="94"/>
      <c r="D4" s="102"/>
      <c r="E4" s="102"/>
      <c r="F4" s="104"/>
      <c r="G4" s="105"/>
      <c r="H4" s="104"/>
      <c r="I4" s="102"/>
      <c r="J4" s="106"/>
      <c r="K4" s="107"/>
      <c r="L4" s="108"/>
      <c r="M4" s="109"/>
      <c r="N4" s="109"/>
    </row>
    <row r="5" spans="1:14" s="118" customFormat="1" ht="15.75" thickBot="1" x14ac:dyDescent="0.3">
      <c r="A5" s="116">
        <v>0</v>
      </c>
      <c r="B5" s="111" t="s">
        <v>105</v>
      </c>
      <c r="C5" s="130">
        <v>0.15040000000000001</v>
      </c>
      <c r="D5" s="114"/>
      <c r="E5" s="113"/>
      <c r="F5" s="114"/>
      <c r="G5" s="113"/>
      <c r="H5" s="114"/>
      <c r="I5" s="114"/>
      <c r="J5" s="117">
        <f>(E5)/(22.4*C5)</f>
        <v>0</v>
      </c>
      <c r="K5" s="118">
        <f>(G5)/(22.4*C5)</f>
        <v>0</v>
      </c>
      <c r="L5" s="119">
        <f>(I5)/(22.4*C5)</f>
        <v>0</v>
      </c>
      <c r="M5" s="120">
        <f>SUM(J5:K5)</f>
        <v>0</v>
      </c>
      <c r="N5" s="120">
        <f>SUM(J5:L5)</f>
        <v>0</v>
      </c>
    </row>
    <row r="6" spans="1:14" x14ac:dyDescent="0.25">
      <c r="A6" s="115">
        <v>0.05</v>
      </c>
      <c r="B6" s="93" t="s">
        <v>103</v>
      </c>
      <c r="C6" s="94">
        <v>0.15049999999999999</v>
      </c>
      <c r="D6" s="80"/>
      <c r="E6" s="108"/>
      <c r="F6" s="133">
        <f>'5%'!L14</f>
        <v>346.57635733699561</v>
      </c>
      <c r="G6" s="102">
        <f>'5%'!L18</f>
        <v>3.5023753283787449</v>
      </c>
      <c r="H6" s="135">
        <f>'5%'!M14</f>
        <v>466.89710278877345</v>
      </c>
      <c r="I6" s="101">
        <f>'5%'!M18</f>
        <v>14.110167253584541</v>
      </c>
      <c r="J6" s="107">
        <f>(E6)/(22.4*C6)</f>
        <v>0</v>
      </c>
      <c r="K6" s="107">
        <f>(G6)/(22.4*C6)</f>
        <v>1.0389105743885694</v>
      </c>
      <c r="L6" s="107">
        <f>(I6)/(22.4*C6)</f>
        <v>4.1855028635454863</v>
      </c>
      <c r="M6" s="129">
        <f>K6+J6</f>
        <v>1.0389105743885694</v>
      </c>
      <c r="N6" s="109">
        <f>SUM(K6:L6)</f>
        <v>5.2244134379340554</v>
      </c>
    </row>
    <row r="7" spans="1:14" x14ac:dyDescent="0.25">
      <c r="A7" s="115">
        <v>0.1</v>
      </c>
      <c r="B7" s="93" t="s">
        <v>103</v>
      </c>
      <c r="C7" s="94">
        <v>0.15060000000000001</v>
      </c>
      <c r="D7" s="132">
        <f>'10%'!K14</f>
        <v>295.96074241849175</v>
      </c>
      <c r="E7" s="108">
        <f>'10%'!K18</f>
        <v>0.7502071496425069</v>
      </c>
      <c r="F7" s="133">
        <f>'10%'!L14</f>
        <v>341.37121386131065</v>
      </c>
      <c r="G7" s="102">
        <f>'10%'!L18</f>
        <v>3.942848384738912</v>
      </c>
      <c r="H7" s="137">
        <f>'10%'!M14</f>
        <v>507.24342715609913</v>
      </c>
      <c r="I7" s="105">
        <f>'10%'!M18</f>
        <v>16.967391280383847</v>
      </c>
      <c r="J7" s="107">
        <f>(E7)/(22.4*C7)</f>
        <v>0.22238639182629805</v>
      </c>
      <c r="K7" s="107">
        <f>(G7)/(22.4*C7)</f>
        <v>1.1687916147134414</v>
      </c>
      <c r="L7" s="107">
        <f>(I7)/(22.4*C7)</f>
        <v>5.0297000333143158</v>
      </c>
      <c r="M7" s="129">
        <f>K7+J7</f>
        <v>1.3911780065397394</v>
      </c>
      <c r="N7" s="109">
        <f>SUM(K7:L7)</f>
        <v>6.1984916480277574</v>
      </c>
    </row>
    <row r="8" spans="1:14" x14ac:dyDescent="0.25">
      <c r="A8" s="115">
        <v>0.2</v>
      </c>
      <c r="B8" s="93" t="s">
        <v>103</v>
      </c>
      <c r="C8" s="94">
        <v>0.15040000000000001</v>
      </c>
      <c r="D8" s="133">
        <f>'20%'!K14</f>
        <v>305.63453453374927</v>
      </c>
      <c r="E8" s="102">
        <f>'20%'!K18</f>
        <v>0.41914057421009476</v>
      </c>
      <c r="F8" s="137">
        <f>'20%'!L14</f>
        <v>347.36091753931453</v>
      </c>
      <c r="G8" s="102">
        <f>'20%'!L18</f>
        <v>3.1251501605214318</v>
      </c>
      <c r="H8" s="137">
        <f>'20%'!M14</f>
        <v>429.09134595439531</v>
      </c>
      <c r="I8" s="105">
        <f>'20%'!M18</f>
        <v>11.448145137258328</v>
      </c>
      <c r="J8" s="107">
        <f>(E8)/(22.4*C8)</f>
        <v>0.12441245197630568</v>
      </c>
      <c r="K8" s="107">
        <f>(G8)/(22.4*C8)</f>
        <v>0.92763053301951692</v>
      </c>
      <c r="L8" s="108">
        <f>(I8)/(22.4*C8)</f>
        <v>3.3981243877215306</v>
      </c>
      <c r="M8" s="109">
        <f>SUM(J8:K8)</f>
        <v>1.0520429849958226</v>
      </c>
      <c r="N8" s="109">
        <f>SUM(J8:L8)</f>
        <v>4.4501673727173534</v>
      </c>
    </row>
    <row r="9" spans="1:14" ht="15.75" thickBot="1" x14ac:dyDescent="0.3">
      <c r="A9" s="116">
        <v>0.3</v>
      </c>
      <c r="B9" s="111" t="s">
        <v>103</v>
      </c>
      <c r="C9" s="112">
        <v>0.15060000000000001</v>
      </c>
      <c r="D9" s="134">
        <f>'30%'!K14</f>
        <v>291.5362937255461</v>
      </c>
      <c r="E9" s="114">
        <f>'30%'!K18</f>
        <v>0.75533791288258356</v>
      </c>
      <c r="F9" s="136">
        <f>'30%'!L14</f>
        <v>342.31634885062437</v>
      </c>
      <c r="G9" s="114">
        <f>'30%'!L18</f>
        <v>4.0664572115042548</v>
      </c>
      <c r="H9" s="136">
        <f>'30%'!M14</f>
        <v>441.23809897711772</v>
      </c>
      <c r="I9" s="113">
        <f>'30%'!M18</f>
        <v>11.151042000299679</v>
      </c>
      <c r="J9" s="107">
        <f>(E9)/(22.4*C9)</f>
        <v>0.22390732097875865</v>
      </c>
      <c r="K9" s="107">
        <f>(G9)/(22.4*C9)</f>
        <v>1.2054333889158411</v>
      </c>
      <c r="L9" s="119">
        <f>(I9)/(22.4*C9)</f>
        <v>3.3055403387342532</v>
      </c>
      <c r="M9" s="120">
        <f>SUM(J9:K9)</f>
        <v>1.4293407098945998</v>
      </c>
      <c r="N9" s="120">
        <f>SUM(J9:L9)</f>
        <v>4.7348810486288535</v>
      </c>
    </row>
    <row r="10" spans="1:14" x14ac:dyDescent="0.25">
      <c r="A10" s="131" t="s">
        <v>101</v>
      </c>
      <c r="B10" s="93"/>
      <c r="C10" s="94"/>
      <c r="D10" s="135"/>
      <c r="E10" s="101"/>
      <c r="F10" s="135"/>
      <c r="G10" s="101"/>
      <c r="H10" s="133"/>
      <c r="I10" s="102"/>
      <c r="J10" s="90"/>
      <c r="K10" s="89"/>
      <c r="L10" s="91"/>
      <c r="M10" s="103">
        <f t="shared" ref="M10:M15" si="0">SUM(J10:K10)</f>
        <v>0</v>
      </c>
      <c r="N10" s="91">
        <f>SUM(J10:L10)</f>
        <v>0</v>
      </c>
    </row>
    <row r="11" spans="1:14" ht="15.75" thickBot="1" x14ac:dyDescent="0.3">
      <c r="A11" s="110">
        <v>0</v>
      </c>
      <c r="B11" s="111" t="s">
        <v>102</v>
      </c>
      <c r="C11" s="112">
        <v>0.14949999999999999</v>
      </c>
      <c r="D11" s="136"/>
      <c r="E11" s="113"/>
      <c r="F11" s="136"/>
      <c r="G11" s="113"/>
      <c r="H11" s="134"/>
      <c r="I11" s="114"/>
      <c r="J11" s="117">
        <f>(E11)/(22.4*C11)</f>
        <v>0</v>
      </c>
      <c r="K11" s="118">
        <f>(G11)/(22.4*C11)</f>
        <v>0</v>
      </c>
      <c r="L11" s="119">
        <f>(I11)/(22.4*C11)</f>
        <v>0</v>
      </c>
      <c r="M11" s="120">
        <f t="shared" si="0"/>
        <v>0</v>
      </c>
      <c r="N11" s="119">
        <f>SUM(J11:L11)</f>
        <v>0</v>
      </c>
    </row>
    <row r="12" spans="1:14" x14ac:dyDescent="0.25">
      <c r="A12" s="92">
        <v>0.05</v>
      </c>
      <c r="B12" s="93" t="s">
        <v>103</v>
      </c>
      <c r="C12" s="94">
        <v>0.15040000000000001</v>
      </c>
      <c r="D12" s="132"/>
      <c r="E12" s="80"/>
      <c r="F12" s="137">
        <f>'0.05SG'!$L$14</f>
        <v>351.45447079449696</v>
      </c>
      <c r="G12" s="105">
        <f>'0.05SG'!$L$18</f>
        <v>4.1923971364123682</v>
      </c>
      <c r="H12" s="137">
        <f>'0.05SG'!$M$14</f>
        <v>480.43175674438902</v>
      </c>
      <c r="I12" s="105">
        <f>'0.05SG'!$M$18</f>
        <v>17.491728959701994</v>
      </c>
      <c r="J12" s="106"/>
      <c r="K12" s="107">
        <f>(G12)/(22.4*C12)</f>
        <v>1.2444187928655635</v>
      </c>
      <c r="L12" s="108">
        <f>(I12)/(22.4*C12)</f>
        <v>5.1920263107018174</v>
      </c>
      <c r="M12" s="109">
        <f t="shared" si="0"/>
        <v>1.2444187928655635</v>
      </c>
      <c r="N12" s="108">
        <f>SUM(K12:L12)</f>
        <v>6.4364451035673813</v>
      </c>
    </row>
    <row r="13" spans="1:14" x14ac:dyDescent="0.25">
      <c r="A13" s="92">
        <v>0.1</v>
      </c>
      <c r="B13" s="93" t="s">
        <v>103</v>
      </c>
      <c r="C13" s="94">
        <v>0.15029999999999999</v>
      </c>
      <c r="D13" s="137">
        <f>'0.1SG'!$K$14</f>
        <v>295.19613651674746</v>
      </c>
      <c r="E13" s="105">
        <f>'0.1SG'!$K$18</f>
        <v>2.0020716620357453</v>
      </c>
      <c r="F13" s="137">
        <f>'0.1SG'!$L$14</f>
        <v>344.1247651603444</v>
      </c>
      <c r="G13" s="105">
        <f>'0.1SG'!$L$18</f>
        <v>5.3636250112005674</v>
      </c>
      <c r="H13" s="133">
        <f>'0.1SG'!$M$14</f>
        <v>520.14767092474642</v>
      </c>
      <c r="I13" s="102">
        <f>'0.1SG'!$M$18</f>
        <v>21.594420468523683</v>
      </c>
      <c r="J13" s="106">
        <f>(E13)/(22.4*C13)</f>
        <v>0.59466533065884464</v>
      </c>
      <c r="K13" s="107">
        <f>(G13)/(22.4*C13)</f>
        <v>1.5931307062068032</v>
      </c>
      <c r="L13" s="108">
        <f>(I13)/(22.4*C13)</f>
        <v>6.4140826883505868</v>
      </c>
      <c r="M13" s="109">
        <f t="shared" si="0"/>
        <v>2.1877960368656479</v>
      </c>
      <c r="N13" s="108">
        <f>SUM(J13:L13)</f>
        <v>8.6018787252162348</v>
      </c>
    </row>
    <row r="14" spans="1:14" x14ac:dyDescent="0.25">
      <c r="A14" s="92">
        <v>0.2</v>
      </c>
      <c r="B14" s="93" t="s">
        <v>103</v>
      </c>
      <c r="C14" s="94">
        <v>0.1527</v>
      </c>
      <c r="D14" s="137">
        <f>'0.2SG'!K14</f>
        <v>282.57544492749383</v>
      </c>
      <c r="E14" s="105">
        <f>'0.2SG'!K18</f>
        <v>5.2355721907953496</v>
      </c>
      <c r="F14" s="137">
        <f>'0.2SG'!L14</f>
        <v>330.2106151319955</v>
      </c>
      <c r="G14" s="105">
        <f>'0.2SG'!L18</f>
        <v>5.1318209595964008</v>
      </c>
      <c r="H14" s="133">
        <f>'0.2SG'!M14</f>
        <v>576.43979158525542</v>
      </c>
      <c r="I14" s="102">
        <f>'0.2SG'!M18</f>
        <v>27.756550090577637</v>
      </c>
      <c r="J14" s="106">
        <f>(E14)/(22.4*C14)</f>
        <v>1.5306542329717905</v>
      </c>
      <c r="K14" s="107">
        <f>(G14)/(22.4*C14)</f>
        <v>1.5003218728355088</v>
      </c>
      <c r="L14" s="108">
        <f>(I14)/(22.4*C14)</f>
        <v>8.1148113979843881</v>
      </c>
      <c r="M14" s="109">
        <f t="shared" si="0"/>
        <v>3.0309761058072993</v>
      </c>
      <c r="N14" s="108">
        <f>SUM(J14:L14)</f>
        <v>11.145787503791688</v>
      </c>
    </row>
    <row r="15" spans="1:14" ht="15.75" thickBot="1" x14ac:dyDescent="0.3">
      <c r="A15" s="110">
        <v>0.3</v>
      </c>
      <c r="B15" s="111" t="s">
        <v>103</v>
      </c>
      <c r="C15" s="112">
        <v>0.15060000000000001</v>
      </c>
      <c r="D15" s="136">
        <f>'0.3SG'!K14</f>
        <v>271.60849439148762</v>
      </c>
      <c r="E15" s="113">
        <f>'0.3SG'!K18</f>
        <v>10.867286929371073</v>
      </c>
      <c r="F15" s="136">
        <f>'0.3SG'!L14</f>
        <v>314.45843390203925</v>
      </c>
      <c r="G15" s="113">
        <f>'0.3SG'!L18</f>
        <v>8.6502650426944854</v>
      </c>
      <c r="H15" s="134">
        <f>'0.3SG'!M14</f>
        <v>463.00190401514379</v>
      </c>
      <c r="I15" s="114">
        <f>'0.3SG'!M18</f>
        <v>12.602990111676831</v>
      </c>
      <c r="J15" s="117">
        <f>(E15)/(22.4*C15)</f>
        <v>3.221425882591975</v>
      </c>
      <c r="K15" s="118">
        <f>(G15)/(22.4*C15)</f>
        <v>2.5642267367122242</v>
      </c>
      <c r="L15" s="119">
        <f>(I15)/(22.4*C15)</f>
        <v>3.7359461296708498</v>
      </c>
      <c r="M15" s="120">
        <f t="shared" si="0"/>
        <v>5.7856526193041997</v>
      </c>
      <c r="N15" s="119">
        <f>SUM(J15:L15)</f>
        <v>9.52159874897505</v>
      </c>
    </row>
    <row r="16" spans="1:14" x14ac:dyDescent="0.25">
      <c r="C16" t="s">
        <v>131</v>
      </c>
      <c r="D16" s="132">
        <f>AVERAGE(D7:D9,D13:D15)</f>
        <v>290.41860775225268</v>
      </c>
      <c r="F16" s="132">
        <f>AVERAGE(F7:F9,F13:F15)</f>
        <v>336.64038240760482</v>
      </c>
      <c r="H16" s="132">
        <f>AVERAGE(H7:H9,H13:H15)</f>
        <v>489.52703976879297</v>
      </c>
    </row>
  </sheetData>
  <conditionalFormatting sqref="J11:L11 K12:L12 M4:N15 J13:L15 J4:L9">
    <cfRule type="cellIs" dxfId="4" priority="3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/>
  <dimension ref="A1"/>
  <sheetViews>
    <sheetView topLeftCell="A25" zoomScale="80" zoomScaleNormal="80" workbookViewId="0">
      <selection activeCell="R41" sqref="R4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G3641"/>
  <sheetViews>
    <sheetView topLeftCell="D1" zoomScale="70" zoomScaleNormal="70" workbookViewId="0">
      <selection activeCell="J16" sqref="J16"/>
    </sheetView>
  </sheetViews>
  <sheetFormatPr defaultRowHeight="15" x14ac:dyDescent="0.25"/>
  <cols>
    <col min="3" max="3" width="18.28515625" customWidth="1"/>
    <col min="14" max="14" width="16.42578125" customWidth="1"/>
    <col min="15" max="15" width="23.28515625" customWidth="1"/>
    <col min="16" max="16" width="21.5703125" bestFit="1" customWidth="1"/>
    <col min="18" max="18" width="20.7109375" customWidth="1"/>
    <col min="19" max="19" width="11.42578125" customWidth="1"/>
    <col min="20" max="20" width="29.5703125" bestFit="1" customWidth="1"/>
  </cols>
  <sheetData>
    <row r="1" spans="1:32" x14ac:dyDescent="0.25">
      <c r="A1" t="str">
        <f>R1</f>
        <v>Micromeritics Instrument Corporation -- AutoChem II 2910</v>
      </c>
      <c r="B1" s="30"/>
      <c r="C1" s="30"/>
      <c r="D1" s="30"/>
      <c r="E1" s="30"/>
      <c r="F1" s="15" t="s">
        <v>56</v>
      </c>
      <c r="M1">
        <v>0</v>
      </c>
      <c r="O1" s="14"/>
      <c r="Q1" s="41" t="s">
        <v>34</v>
      </c>
      <c r="R1" s="126" t="s">
        <v>0</v>
      </c>
      <c r="S1" s="125"/>
      <c r="T1" s="125"/>
      <c r="U1" s="125"/>
      <c r="V1" s="127" t="s">
        <v>114</v>
      </c>
      <c r="W1" s="126" t="s">
        <v>0</v>
      </c>
      <c r="X1" s="125"/>
      <c r="Y1" s="125"/>
      <c r="Z1" s="125"/>
      <c r="AA1" s="127" t="s">
        <v>114</v>
      </c>
      <c r="AB1" s="126" t="s">
        <v>0</v>
      </c>
      <c r="AC1" s="125"/>
      <c r="AD1" s="125"/>
      <c r="AE1" s="125"/>
      <c r="AF1" s="41" t="s">
        <v>37</v>
      </c>
    </row>
    <row r="2" spans="1:32" x14ac:dyDescent="0.25">
      <c r="A2" s="30" t="str">
        <f t="shared" ref="A2:A12" si="0">R2</f>
        <v>AutoChem II 2920 V3.03</v>
      </c>
      <c r="B2" s="30" t="str">
        <f t="shared" ref="B2:B12" si="1">S2</f>
        <v>Unit  1</v>
      </c>
      <c r="C2" s="30" t="str">
        <f>T2</f>
        <v>Serial # 237</v>
      </c>
      <c r="D2" s="30" t="str">
        <f>U2</f>
        <v>Page 1</v>
      </c>
      <c r="E2" s="30"/>
      <c r="M2" s="42">
        <v>0</v>
      </c>
      <c r="R2" s="126" t="s">
        <v>1</v>
      </c>
      <c r="S2" s="126" t="s">
        <v>2</v>
      </c>
      <c r="T2" s="126" t="s">
        <v>3</v>
      </c>
      <c r="U2" s="126" t="s">
        <v>4</v>
      </c>
      <c r="V2" s="127" t="s">
        <v>114</v>
      </c>
      <c r="W2" s="126" t="s">
        <v>1</v>
      </c>
      <c r="X2" s="126" t="s">
        <v>2</v>
      </c>
      <c r="Y2" s="126" t="s">
        <v>3</v>
      </c>
      <c r="Z2" s="126" t="s">
        <v>4</v>
      </c>
      <c r="AA2" s="127" t="s">
        <v>114</v>
      </c>
      <c r="AB2" s="126" t="s">
        <v>1</v>
      </c>
      <c r="AC2" s="126" t="s">
        <v>2</v>
      </c>
      <c r="AD2" s="126" t="s">
        <v>3</v>
      </c>
      <c r="AE2" s="126" t="s">
        <v>4</v>
      </c>
    </row>
    <row r="3" spans="1:32" x14ac:dyDescent="0.25">
      <c r="A3" s="30"/>
      <c r="B3" s="30"/>
      <c r="C3" s="30"/>
      <c r="D3" s="30"/>
      <c r="E3" s="30"/>
      <c r="M3" s="42">
        <v>0</v>
      </c>
      <c r="R3" s="125"/>
      <c r="S3" s="125"/>
      <c r="T3" s="125"/>
      <c r="U3" s="125"/>
      <c r="V3" s="127" t="s">
        <v>114</v>
      </c>
      <c r="W3" s="125"/>
      <c r="X3" s="125"/>
      <c r="Y3" s="125"/>
      <c r="Z3" s="125"/>
      <c r="AA3" s="127" t="s">
        <v>114</v>
      </c>
      <c r="AB3" s="125"/>
      <c r="AC3" s="125"/>
      <c r="AD3" s="125"/>
      <c r="AE3" s="125"/>
    </row>
    <row r="4" spans="1:32" x14ac:dyDescent="0.25">
      <c r="A4" s="30"/>
      <c r="B4" s="30"/>
      <c r="C4" s="30"/>
      <c r="D4" s="30"/>
      <c r="E4" s="30"/>
      <c r="M4" s="42">
        <v>0</v>
      </c>
      <c r="R4" s="125"/>
      <c r="S4" s="125"/>
      <c r="T4" s="125"/>
      <c r="U4" s="125"/>
      <c r="V4" s="127" t="s">
        <v>114</v>
      </c>
      <c r="W4" s="125"/>
      <c r="X4" s="125"/>
      <c r="Y4" s="125"/>
      <c r="Z4" s="125"/>
      <c r="AA4" s="127" t="s">
        <v>114</v>
      </c>
      <c r="AB4" s="125"/>
      <c r="AC4" s="125"/>
      <c r="AD4" s="125"/>
      <c r="AE4" s="125"/>
    </row>
    <row r="5" spans="1:32" x14ac:dyDescent="0.25">
      <c r="A5" s="30" t="str">
        <f t="shared" si="0"/>
        <v>Sample:</v>
      </c>
      <c r="B5" s="30" t="str">
        <f t="shared" si="1"/>
        <v>CETC150813 Ag0.3Zr0.7 (SG)- with reduction</v>
      </c>
      <c r="C5" s="30"/>
      <c r="D5" s="30"/>
      <c r="E5" s="30"/>
      <c r="M5" s="42">
        <v>0</v>
      </c>
      <c r="R5" s="126" t="s">
        <v>5</v>
      </c>
      <c r="S5" s="126" t="s">
        <v>124</v>
      </c>
      <c r="T5" s="125"/>
      <c r="U5" s="125"/>
      <c r="V5" s="127" t="s">
        <v>114</v>
      </c>
      <c r="W5" s="126" t="s">
        <v>5</v>
      </c>
      <c r="X5" s="126" t="s">
        <v>124</v>
      </c>
      <c r="Y5" s="125"/>
      <c r="Z5" s="125"/>
      <c r="AA5" s="127" t="s">
        <v>114</v>
      </c>
      <c r="AB5" s="126" t="s">
        <v>5</v>
      </c>
      <c r="AC5" s="126" t="s">
        <v>124</v>
      </c>
      <c r="AD5" s="125"/>
      <c r="AE5" s="125"/>
    </row>
    <row r="6" spans="1:32" x14ac:dyDescent="0.25">
      <c r="A6" s="30" t="str">
        <f t="shared" si="0"/>
        <v>Operator:</v>
      </c>
      <c r="B6" s="30" t="str">
        <f t="shared" si="1"/>
        <v>AP</v>
      </c>
      <c r="C6" s="30"/>
      <c r="D6" s="30"/>
      <c r="E6" s="30"/>
      <c r="H6" s="2"/>
      <c r="I6" s="2"/>
      <c r="J6" s="2"/>
      <c r="M6" s="42">
        <v>0</v>
      </c>
      <c r="R6" s="126" t="s">
        <v>6</v>
      </c>
      <c r="S6" s="126" t="s">
        <v>7</v>
      </c>
      <c r="T6" s="125"/>
      <c r="U6" s="125"/>
      <c r="V6" s="127" t="s">
        <v>114</v>
      </c>
      <c r="W6" s="126" t="s">
        <v>6</v>
      </c>
      <c r="X6" s="126" t="s">
        <v>7</v>
      </c>
      <c r="Y6" s="125"/>
      <c r="Z6" s="125"/>
      <c r="AA6" s="127" t="s">
        <v>114</v>
      </c>
      <c r="AB6" s="126" t="s">
        <v>6</v>
      </c>
      <c r="AC6" s="126" t="s">
        <v>7</v>
      </c>
      <c r="AD6" s="125"/>
      <c r="AE6" s="125"/>
    </row>
    <row r="7" spans="1:32" x14ac:dyDescent="0.25">
      <c r="A7" s="30" t="str">
        <f t="shared" si="0"/>
        <v>Submitter:</v>
      </c>
      <c r="B7" s="30" t="str">
        <f t="shared" si="1"/>
        <v>AP</v>
      </c>
      <c r="C7" s="30"/>
      <c r="D7" s="30"/>
      <c r="E7" s="30"/>
      <c r="H7" s="13"/>
      <c r="I7" s="13"/>
      <c r="J7" s="13"/>
      <c r="M7" s="42">
        <v>0</v>
      </c>
      <c r="R7" s="126" t="s">
        <v>8</v>
      </c>
      <c r="S7" s="126" t="s">
        <v>7</v>
      </c>
      <c r="T7" s="125"/>
      <c r="U7" s="125"/>
      <c r="V7" s="127" t="s">
        <v>114</v>
      </c>
      <c r="W7" s="126" t="s">
        <v>8</v>
      </c>
      <c r="X7" s="126" t="s">
        <v>7</v>
      </c>
      <c r="Y7" s="125"/>
      <c r="Z7" s="125"/>
      <c r="AA7" s="127" t="s">
        <v>114</v>
      </c>
      <c r="AB7" s="126" t="s">
        <v>8</v>
      </c>
      <c r="AC7" s="126" t="s">
        <v>7</v>
      </c>
      <c r="AD7" s="125"/>
      <c r="AE7" s="125"/>
    </row>
    <row r="8" spans="1:32" x14ac:dyDescent="0.25">
      <c r="A8" s="30" t="str">
        <f t="shared" si="0"/>
        <v>File:</v>
      </c>
      <c r="B8" s="30" t="str">
        <f t="shared" si="1"/>
        <v>C:\2920\DATA\LN\TPD\TPD-046.SMP</v>
      </c>
      <c r="C8" s="30"/>
      <c r="D8" s="30"/>
      <c r="E8" s="30"/>
      <c r="H8" s="13"/>
      <c r="I8">
        <f>SUM(A929:E929)</f>
        <v>0</v>
      </c>
      <c r="J8" s="13"/>
      <c r="M8" s="42">
        <v>0</v>
      </c>
      <c r="R8" s="126" t="s">
        <v>9</v>
      </c>
      <c r="S8" s="126" t="s">
        <v>125</v>
      </c>
      <c r="T8" s="125"/>
      <c r="U8" s="125"/>
      <c r="V8" s="127" t="s">
        <v>114</v>
      </c>
      <c r="W8" s="126" t="s">
        <v>9</v>
      </c>
      <c r="X8" s="126" t="s">
        <v>125</v>
      </c>
      <c r="Y8" s="125"/>
      <c r="Z8" s="125"/>
      <c r="AA8" s="127" t="s">
        <v>114</v>
      </c>
      <c r="AB8" s="126" t="s">
        <v>9</v>
      </c>
      <c r="AC8" s="126" t="s">
        <v>125</v>
      </c>
      <c r="AD8" s="125"/>
      <c r="AE8" s="125"/>
    </row>
    <row r="9" spans="1:32" x14ac:dyDescent="0.25">
      <c r="A9" s="30"/>
      <c r="B9" s="30"/>
      <c r="C9" s="30"/>
      <c r="D9" s="30"/>
      <c r="E9" s="30"/>
      <c r="H9" s="13"/>
      <c r="I9" s="13"/>
      <c r="J9" s="13"/>
      <c r="M9" s="42">
        <v>0</v>
      </c>
      <c r="R9" s="125"/>
      <c r="S9" s="125"/>
      <c r="T9" s="125"/>
      <c r="U9" s="125"/>
      <c r="V9" s="127" t="s">
        <v>114</v>
      </c>
      <c r="W9" s="125"/>
      <c r="X9" s="125"/>
      <c r="Y9" s="125"/>
      <c r="Z9" s="125"/>
      <c r="AA9" s="127" t="s">
        <v>114</v>
      </c>
      <c r="AB9" s="125"/>
      <c r="AC9" s="125"/>
      <c r="AD9" s="125"/>
      <c r="AE9" s="125"/>
    </row>
    <row r="10" spans="1:32" x14ac:dyDescent="0.25">
      <c r="A10" s="30"/>
      <c r="B10" s="30"/>
      <c r="C10" s="30"/>
      <c r="D10" s="30"/>
      <c r="E10" s="30"/>
      <c r="M10" s="42">
        <v>0</v>
      </c>
      <c r="R10" s="125"/>
      <c r="S10" s="125"/>
      <c r="T10" s="125"/>
      <c r="U10" s="125"/>
      <c r="V10" s="127" t="s">
        <v>114</v>
      </c>
      <c r="W10" s="125"/>
      <c r="X10" s="125"/>
      <c r="Y10" s="125"/>
      <c r="Z10" s="125"/>
      <c r="AA10" s="127" t="s">
        <v>114</v>
      </c>
      <c r="AB10" s="125"/>
      <c r="AC10" s="125"/>
      <c r="AD10" s="125"/>
      <c r="AE10" s="125"/>
    </row>
    <row r="11" spans="1:32" x14ac:dyDescent="0.25">
      <c r="A11" s="30" t="str">
        <f t="shared" si="0"/>
        <v>Started:</v>
      </c>
      <c r="B11" s="30" t="str">
        <f t="shared" si="1"/>
        <v>2015-08-19 10:08:47AM</v>
      </c>
      <c r="C11" s="30" t="str">
        <f>T11</f>
        <v>Sample Mass:</v>
      </c>
      <c r="D11" s="30" t="str">
        <f>U11</f>
        <v xml:space="preserve">  0.1506 g</v>
      </c>
      <c r="E11" s="30"/>
      <c r="M11" s="42">
        <v>0</v>
      </c>
      <c r="R11" s="126" t="s">
        <v>10</v>
      </c>
      <c r="S11" s="126" t="s">
        <v>126</v>
      </c>
      <c r="T11" s="126" t="s">
        <v>11</v>
      </c>
      <c r="U11" s="126" t="s">
        <v>57</v>
      </c>
      <c r="V11" s="127" t="s">
        <v>114</v>
      </c>
      <c r="W11" s="126" t="s">
        <v>10</v>
      </c>
      <c r="X11" s="126" t="s">
        <v>126</v>
      </c>
      <c r="Y11" s="126" t="s">
        <v>11</v>
      </c>
      <c r="Z11" s="126" t="s">
        <v>57</v>
      </c>
      <c r="AA11" s="127" t="s">
        <v>114</v>
      </c>
      <c r="AB11" s="126" t="s">
        <v>10</v>
      </c>
      <c r="AC11" s="126" t="s">
        <v>126</v>
      </c>
      <c r="AD11" s="126" t="s">
        <v>11</v>
      </c>
      <c r="AE11" s="126" t="s">
        <v>57</v>
      </c>
    </row>
    <row r="12" spans="1:32" x14ac:dyDescent="0.25">
      <c r="A12" s="30" t="str">
        <f t="shared" si="0"/>
        <v>Completed:</v>
      </c>
      <c r="B12" s="30" t="str">
        <f t="shared" si="1"/>
        <v>2015-08-19 3:52:35PM</v>
      </c>
      <c r="C12" s="30" t="str">
        <f>T12</f>
        <v>Report Time:</v>
      </c>
      <c r="D12" s="30" t="str">
        <f>U12</f>
        <v>2016-02-11 9:38:37AM</v>
      </c>
      <c r="E12" s="30"/>
      <c r="M12" s="42">
        <v>0</v>
      </c>
      <c r="R12" s="126" t="s">
        <v>12</v>
      </c>
      <c r="S12" s="126" t="s">
        <v>127</v>
      </c>
      <c r="T12" s="126" t="s">
        <v>13</v>
      </c>
      <c r="U12" s="126" t="s">
        <v>128</v>
      </c>
      <c r="V12" s="127" t="s">
        <v>114</v>
      </c>
      <c r="W12" s="126" t="s">
        <v>12</v>
      </c>
      <c r="X12" s="126" t="s">
        <v>127</v>
      </c>
      <c r="Y12" s="126" t="s">
        <v>13</v>
      </c>
      <c r="Z12" s="126" t="s">
        <v>128</v>
      </c>
      <c r="AA12" s="127" t="s">
        <v>114</v>
      </c>
      <c r="AB12" s="126" t="s">
        <v>12</v>
      </c>
      <c r="AC12" s="126" t="s">
        <v>127</v>
      </c>
      <c r="AD12" s="126" t="s">
        <v>13</v>
      </c>
      <c r="AE12" s="126" t="s">
        <v>128</v>
      </c>
    </row>
    <row r="13" spans="1:32" x14ac:dyDescent="0.25">
      <c r="A13" s="30"/>
      <c r="B13" s="30"/>
      <c r="C13" s="30"/>
      <c r="D13" s="30"/>
      <c r="E13" s="30"/>
      <c r="M13" s="42">
        <v>0</v>
      </c>
      <c r="R13" s="125"/>
      <c r="S13" s="125"/>
      <c r="T13" s="125"/>
      <c r="U13" s="125"/>
      <c r="V13" s="127" t="s">
        <v>114</v>
      </c>
      <c r="W13" s="125"/>
      <c r="X13" s="125"/>
      <c r="Y13" s="125"/>
      <c r="Z13" s="125"/>
      <c r="AA13" s="127" t="s">
        <v>114</v>
      </c>
      <c r="AB13" s="125"/>
      <c r="AC13" s="125"/>
      <c r="AD13" s="125"/>
      <c r="AE13" s="125"/>
    </row>
    <row r="14" spans="1:32" x14ac:dyDescent="0.25">
      <c r="A14" s="30"/>
      <c r="B14" s="30"/>
      <c r="C14" s="30"/>
      <c r="D14" s="30"/>
      <c r="E14" s="30"/>
      <c r="M14" s="42">
        <v>0</v>
      </c>
      <c r="R14" s="125"/>
      <c r="S14" s="125"/>
      <c r="T14" s="125"/>
      <c r="U14" s="125"/>
      <c r="V14" s="127" t="s">
        <v>114</v>
      </c>
      <c r="W14" s="125"/>
      <c r="X14" s="125"/>
      <c r="Y14" s="125"/>
      <c r="Z14" s="125"/>
      <c r="AA14" s="127" t="s">
        <v>114</v>
      </c>
      <c r="AB14" s="125"/>
      <c r="AC14" s="125"/>
      <c r="AD14" s="125"/>
      <c r="AE14" s="125"/>
    </row>
    <row r="15" spans="1:32" x14ac:dyDescent="0.25">
      <c r="A15" s="30" t="str">
        <f>R15</f>
        <v/>
      </c>
      <c r="B15" s="30"/>
      <c r="C15" s="30"/>
      <c r="D15" s="30"/>
      <c r="E15" s="30"/>
      <c r="M15" s="42">
        <v>0</v>
      </c>
      <c r="R15" s="126" t="s">
        <v>14</v>
      </c>
      <c r="S15" s="125"/>
      <c r="T15" s="125"/>
      <c r="U15" s="125"/>
      <c r="V15" s="127" t="s">
        <v>114</v>
      </c>
      <c r="W15" s="126" t="s">
        <v>14</v>
      </c>
      <c r="X15" s="125"/>
      <c r="Y15" s="125"/>
      <c r="Z15" s="125"/>
      <c r="AA15" s="127" t="s">
        <v>114</v>
      </c>
      <c r="AB15" s="126" t="s">
        <v>14</v>
      </c>
      <c r="AC15" s="125"/>
      <c r="AD15" s="125"/>
      <c r="AE15" s="125"/>
    </row>
    <row r="16" spans="1:32" x14ac:dyDescent="0.25">
      <c r="A16" s="30"/>
      <c r="B16" s="30"/>
      <c r="C16" s="30"/>
      <c r="D16" s="30"/>
      <c r="E16" s="30"/>
      <c r="M16" s="42">
        <v>0</v>
      </c>
      <c r="R16" s="125"/>
      <c r="S16" s="125"/>
      <c r="T16" s="125"/>
      <c r="U16" s="125"/>
      <c r="V16" s="127" t="s">
        <v>114</v>
      </c>
      <c r="W16" s="125"/>
      <c r="X16" s="125"/>
      <c r="Y16" s="125"/>
      <c r="Z16" s="125"/>
      <c r="AA16" s="127" t="s">
        <v>114</v>
      </c>
      <c r="AB16" s="125"/>
      <c r="AC16" s="125"/>
      <c r="AD16" s="125"/>
      <c r="AE16" s="125"/>
    </row>
    <row r="17" spans="1:33" x14ac:dyDescent="0.25">
      <c r="A17" s="11"/>
      <c r="B17" s="11"/>
      <c r="C17" s="11"/>
      <c r="D17" s="11"/>
      <c r="E17" s="11"/>
      <c r="M17" s="42">
        <v>0</v>
      </c>
      <c r="R17" s="125"/>
      <c r="S17" s="125"/>
      <c r="T17" s="125"/>
      <c r="U17" s="125"/>
      <c r="V17" s="127" t="s">
        <v>114</v>
      </c>
      <c r="W17" s="125"/>
      <c r="X17" s="125"/>
      <c r="Y17" s="125"/>
      <c r="Z17" s="125"/>
      <c r="AA17" s="127" t="s">
        <v>114</v>
      </c>
      <c r="AB17" s="125"/>
      <c r="AC17" s="125"/>
      <c r="AD17" s="125"/>
      <c r="AE17" s="125"/>
    </row>
    <row r="18" spans="1:33" x14ac:dyDescent="0.25">
      <c r="A18" s="11"/>
      <c r="B18" s="11"/>
      <c r="C18" s="11"/>
      <c r="D18" s="11"/>
      <c r="E18" s="11"/>
      <c r="M18" s="42">
        <v>0</v>
      </c>
      <c r="R18" s="125"/>
      <c r="S18" s="125"/>
      <c r="T18" s="125"/>
      <c r="U18" s="125"/>
      <c r="V18" s="127" t="s">
        <v>114</v>
      </c>
      <c r="W18" s="125"/>
      <c r="X18" s="125"/>
      <c r="Y18" s="125"/>
      <c r="Z18" s="125"/>
      <c r="AA18" s="127" t="s">
        <v>114</v>
      </c>
      <c r="AB18" s="125"/>
      <c r="AC18" s="125"/>
      <c r="AD18" s="125"/>
      <c r="AE18" s="125"/>
    </row>
    <row r="19" spans="1:33" x14ac:dyDescent="0.25">
      <c r="A19" s="11"/>
      <c r="B19" s="11"/>
      <c r="C19" s="11"/>
      <c r="D19" s="11"/>
      <c r="E19" s="11"/>
      <c r="M19" s="42">
        <v>0</v>
      </c>
      <c r="R19" s="125"/>
      <c r="S19" s="125"/>
      <c r="T19" s="125"/>
      <c r="U19" s="125"/>
      <c r="V19" s="127" t="s">
        <v>114</v>
      </c>
      <c r="W19" s="125"/>
      <c r="X19" s="125"/>
      <c r="Y19" s="125"/>
      <c r="Z19" s="125"/>
      <c r="AA19" s="127" t="s">
        <v>114</v>
      </c>
      <c r="AB19" s="125"/>
      <c r="AC19" s="125"/>
      <c r="AD19" s="125"/>
      <c r="AE19" s="125"/>
    </row>
    <row r="20" spans="1:33" x14ac:dyDescent="0.25">
      <c r="M20" s="42">
        <v>0</v>
      </c>
      <c r="R20" s="126" t="s">
        <v>115</v>
      </c>
      <c r="S20" s="125"/>
      <c r="T20" s="125"/>
      <c r="U20" s="125"/>
      <c r="V20" s="127" t="s">
        <v>114</v>
      </c>
      <c r="W20" s="126" t="s">
        <v>116</v>
      </c>
      <c r="X20" s="125"/>
      <c r="Y20" s="125"/>
      <c r="Z20" s="125"/>
      <c r="AA20" s="127" t="s">
        <v>114</v>
      </c>
      <c r="AB20" s="126" t="s">
        <v>117</v>
      </c>
      <c r="AC20" s="125"/>
      <c r="AD20" s="125"/>
      <c r="AE20" s="125"/>
    </row>
    <row r="21" spans="1:33" x14ac:dyDescent="0.25">
      <c r="M21" s="42">
        <v>0</v>
      </c>
      <c r="R21" s="126" t="s">
        <v>14</v>
      </c>
      <c r="S21" s="125"/>
      <c r="T21" s="125"/>
      <c r="U21" s="125"/>
      <c r="V21" s="127" t="s">
        <v>114</v>
      </c>
      <c r="W21" s="126" t="s">
        <v>14</v>
      </c>
      <c r="X21" s="125"/>
      <c r="Y21" s="125"/>
      <c r="Z21" s="125"/>
      <c r="AA21" s="127" t="s">
        <v>114</v>
      </c>
      <c r="AB21" s="126" t="s">
        <v>14</v>
      </c>
      <c r="AC21" s="125"/>
      <c r="AD21" s="125"/>
      <c r="AE21" s="125"/>
    </row>
    <row r="22" spans="1:33" x14ac:dyDescent="0.25">
      <c r="M22" s="42">
        <v>0</v>
      </c>
      <c r="N22" s="128" t="s">
        <v>130</v>
      </c>
      <c r="R22" s="125"/>
      <c r="S22" s="125"/>
      <c r="T22" s="125"/>
      <c r="U22" s="125"/>
      <c r="V22" s="127" t="s">
        <v>114</v>
      </c>
      <c r="W22" s="125"/>
      <c r="X22" s="125"/>
      <c r="Y22" s="125"/>
      <c r="Z22" s="125"/>
      <c r="AA22" s="127" t="s">
        <v>114</v>
      </c>
      <c r="AB22" s="125"/>
      <c r="AC22" s="125"/>
      <c r="AD22" s="125"/>
      <c r="AE22" s="125"/>
    </row>
    <row r="23" spans="1:33" x14ac:dyDescent="0.25">
      <c r="C23" s="30" t="str">
        <f>O23</f>
        <v>Concentration ml/min - 2 TPD-046 desorption</v>
      </c>
      <c r="D23" s="30"/>
      <c r="M23" s="42"/>
      <c r="N23" s="41" t="s">
        <v>34</v>
      </c>
      <c r="O23" s="80" t="s">
        <v>112</v>
      </c>
      <c r="P23" s="80"/>
      <c r="R23" s="126" t="s">
        <v>118</v>
      </c>
      <c r="S23" s="125"/>
      <c r="T23" s="126" t="s">
        <v>119</v>
      </c>
      <c r="U23" s="125"/>
      <c r="V23" s="127" t="s">
        <v>114</v>
      </c>
      <c r="W23" s="126" t="s">
        <v>120</v>
      </c>
      <c r="X23" s="125"/>
      <c r="Y23" s="126" t="s">
        <v>121</v>
      </c>
      <c r="Z23" s="125"/>
      <c r="AA23" s="127" t="s">
        <v>114</v>
      </c>
      <c r="AB23" s="126" t="s">
        <v>118</v>
      </c>
      <c r="AC23" s="125"/>
      <c r="AD23" s="126" t="s">
        <v>119</v>
      </c>
      <c r="AE23" s="125"/>
    </row>
    <row r="24" spans="1:33" s="12" customFormat="1" x14ac:dyDescent="0.25">
      <c r="C24" s="30" t="str">
        <f>Z24</f>
        <v>Temperature (°C)</v>
      </c>
      <c r="D24" s="30" t="s">
        <v>16</v>
      </c>
      <c r="M24" s="12">
        <v>0</v>
      </c>
      <c r="N24" s="44">
        <f>MOD(M24,4)</f>
        <v>0</v>
      </c>
      <c r="O24" s="80" t="s">
        <v>113</v>
      </c>
      <c r="P24" s="80" t="s">
        <v>16</v>
      </c>
      <c r="R24" s="126" t="s">
        <v>122</v>
      </c>
      <c r="S24" s="126" t="s">
        <v>123</v>
      </c>
      <c r="T24" s="126" t="s">
        <v>122</v>
      </c>
      <c r="U24" s="126" t="s">
        <v>123</v>
      </c>
      <c r="V24" s="127" t="s">
        <v>114</v>
      </c>
      <c r="W24" s="126" t="s">
        <v>122</v>
      </c>
      <c r="X24" s="126" t="s">
        <v>15</v>
      </c>
      <c r="Y24" s="126" t="s">
        <v>122</v>
      </c>
      <c r="Z24" s="126" t="s">
        <v>15</v>
      </c>
      <c r="AA24" s="127" t="s">
        <v>114</v>
      </c>
      <c r="AB24" s="126" t="s">
        <v>15</v>
      </c>
      <c r="AC24" s="126" t="s">
        <v>123</v>
      </c>
      <c r="AD24" s="126" t="s">
        <v>15</v>
      </c>
      <c r="AE24" s="126" t="s">
        <v>123</v>
      </c>
    </row>
    <row r="25" spans="1:33" x14ac:dyDescent="0.25">
      <c r="C25">
        <f>Z25</f>
        <v>41.813194274902344</v>
      </c>
      <c r="D25" s="31">
        <f>P25</f>
        <v>2.11172</v>
      </c>
      <c r="M25" s="61">
        <v>0</v>
      </c>
      <c r="N25">
        <f t="shared" ref="N25:N88" si="2">MOD(M25,4)</f>
        <v>0</v>
      </c>
      <c r="O25" s="80">
        <v>0</v>
      </c>
      <c r="P25" s="80">
        <v>2.11172</v>
      </c>
      <c r="Q25">
        <f t="shared" ref="Q25:Q88" si="3">ABS(O25-T25)</f>
        <v>0</v>
      </c>
      <c r="R25" s="125"/>
      <c r="S25" s="125"/>
      <c r="T25" s="126">
        <v>0</v>
      </c>
      <c r="U25" s="126">
        <v>0</v>
      </c>
      <c r="V25" s="127" t="s">
        <v>114</v>
      </c>
      <c r="W25" s="125"/>
      <c r="X25" s="125"/>
      <c r="Y25" s="126">
        <v>0</v>
      </c>
      <c r="Z25" s="126">
        <v>41.813194274902344</v>
      </c>
      <c r="AA25" s="127" t="s">
        <v>114</v>
      </c>
      <c r="AB25" s="125"/>
      <c r="AC25" s="125"/>
      <c r="AD25" s="126">
        <v>41.813194274902344</v>
      </c>
      <c r="AE25" s="126">
        <v>0</v>
      </c>
    </row>
    <row r="26" spans="1:33" x14ac:dyDescent="0.25">
      <c r="C26" s="30">
        <f t="shared" ref="C26:C89" si="4">Z26</f>
        <v>41.789382934570313</v>
      </c>
      <c r="D26" s="31">
        <f t="shared" ref="D26:D89" si="5">P26</f>
        <v>2.11172</v>
      </c>
      <c r="M26">
        <v>4</v>
      </c>
      <c r="N26" s="11">
        <f t="shared" si="2"/>
        <v>0</v>
      </c>
      <c r="O26" s="80">
        <v>6.6666699999999995E-2</v>
      </c>
      <c r="P26" s="80">
        <v>2.11172</v>
      </c>
      <c r="Q26" s="11">
        <f t="shared" si="3"/>
        <v>3.3333333329665926E-8</v>
      </c>
      <c r="R26" s="125"/>
      <c r="S26" s="125"/>
      <c r="T26" s="126">
        <v>6.6666666666666666E-2</v>
      </c>
      <c r="U26" s="126">
        <v>0</v>
      </c>
      <c r="V26" s="127" t="s">
        <v>114</v>
      </c>
      <c r="W26" s="125"/>
      <c r="X26" s="125"/>
      <c r="Y26" s="126">
        <v>6.6666666666666666E-2</v>
      </c>
      <c r="Z26" s="126">
        <v>41.789382934570313</v>
      </c>
      <c r="AA26" s="127" t="s">
        <v>114</v>
      </c>
      <c r="AB26" s="125"/>
      <c r="AC26" s="125"/>
      <c r="AD26" s="126">
        <v>41.789382934570313</v>
      </c>
      <c r="AE26" s="126">
        <v>0</v>
      </c>
    </row>
    <row r="27" spans="1:33" x14ac:dyDescent="0.25">
      <c r="C27" s="30">
        <f t="shared" si="4"/>
        <v>41.805133819580078</v>
      </c>
      <c r="D27" s="31">
        <f t="shared" si="5"/>
        <v>2.11172</v>
      </c>
      <c r="M27">
        <v>8</v>
      </c>
      <c r="N27" s="11">
        <f t="shared" si="2"/>
        <v>0</v>
      </c>
      <c r="O27" s="80">
        <v>0.13333300000000001</v>
      </c>
      <c r="P27" s="80">
        <v>2.11172</v>
      </c>
      <c r="Q27" s="11">
        <f t="shared" si="3"/>
        <v>3.3333333332441484E-7</v>
      </c>
      <c r="R27" s="125"/>
      <c r="S27" s="125"/>
      <c r="T27" s="126">
        <v>0.13333333333333333</v>
      </c>
      <c r="U27" s="126">
        <v>2.384185791015625E-6</v>
      </c>
      <c r="V27" s="127" t="s">
        <v>114</v>
      </c>
      <c r="W27" s="125"/>
      <c r="X27" s="125"/>
      <c r="Y27" s="126">
        <v>0.13333333333333333</v>
      </c>
      <c r="Z27" s="126">
        <v>41.805133819580078</v>
      </c>
      <c r="AA27" s="127" t="s">
        <v>114</v>
      </c>
      <c r="AB27" s="125"/>
      <c r="AC27" s="125"/>
      <c r="AD27" s="126">
        <v>41.805133819580078</v>
      </c>
      <c r="AE27" s="126">
        <v>2.384185791015625E-6</v>
      </c>
    </row>
    <row r="28" spans="1:33" x14ac:dyDescent="0.25">
      <c r="C28" s="30">
        <f t="shared" si="4"/>
        <v>41.829311370849609</v>
      </c>
      <c r="D28" s="31">
        <f t="shared" si="5"/>
        <v>2.11172</v>
      </c>
      <c r="M28" s="11">
        <v>12</v>
      </c>
      <c r="N28" s="11">
        <f t="shared" si="2"/>
        <v>0</v>
      </c>
      <c r="O28" s="80">
        <v>0.2</v>
      </c>
      <c r="P28" s="80">
        <v>2.11172</v>
      </c>
      <c r="Q28" s="11">
        <f t="shared" si="3"/>
        <v>0</v>
      </c>
      <c r="R28" s="125"/>
      <c r="S28" s="125"/>
      <c r="T28" s="126">
        <v>0.2</v>
      </c>
      <c r="U28" s="126">
        <v>0</v>
      </c>
      <c r="V28" s="127" t="s">
        <v>114</v>
      </c>
      <c r="W28" s="125"/>
      <c r="X28" s="125"/>
      <c r="Y28" s="126">
        <v>0.2</v>
      </c>
      <c r="Z28" s="126">
        <v>41.829311370849609</v>
      </c>
      <c r="AA28" s="127" t="s">
        <v>114</v>
      </c>
      <c r="AB28" s="125"/>
      <c r="AC28" s="125"/>
      <c r="AD28" s="126">
        <v>41.829311370849609</v>
      </c>
      <c r="AE28" s="126">
        <v>0</v>
      </c>
      <c r="AG28" s="11"/>
    </row>
    <row r="29" spans="1:33" x14ac:dyDescent="0.25">
      <c r="C29" s="30">
        <f t="shared" si="4"/>
        <v>41.887920379638672</v>
      </c>
      <c r="D29" s="31">
        <f t="shared" si="5"/>
        <v>2.11172</v>
      </c>
      <c r="M29" s="11">
        <v>16</v>
      </c>
      <c r="N29" s="11">
        <f t="shared" si="2"/>
        <v>0</v>
      </c>
      <c r="O29" s="80">
        <v>0.26666699999999999</v>
      </c>
      <c r="P29" s="80">
        <v>2.11172</v>
      </c>
      <c r="Q29" s="11">
        <f t="shared" si="3"/>
        <v>3.3333333332441484E-7</v>
      </c>
      <c r="R29" s="125"/>
      <c r="S29" s="125"/>
      <c r="T29" s="126">
        <v>0.26666666666666666</v>
      </c>
      <c r="U29" s="126">
        <v>0</v>
      </c>
      <c r="V29" s="127" t="s">
        <v>114</v>
      </c>
      <c r="W29" s="125"/>
      <c r="X29" s="125"/>
      <c r="Y29" s="126">
        <v>0.26666666666666666</v>
      </c>
      <c r="Z29" s="126">
        <v>41.887920379638672</v>
      </c>
      <c r="AA29" s="127" t="s">
        <v>114</v>
      </c>
      <c r="AB29" s="125"/>
      <c r="AC29" s="125"/>
      <c r="AD29" s="126">
        <v>41.887920379638672</v>
      </c>
      <c r="AE29" s="126">
        <v>0</v>
      </c>
      <c r="AG29" s="11"/>
    </row>
    <row r="30" spans="1:33" x14ac:dyDescent="0.25">
      <c r="C30" s="30">
        <f t="shared" si="4"/>
        <v>41.936275482177734</v>
      </c>
      <c r="D30" s="31">
        <f t="shared" si="5"/>
        <v>2.11172</v>
      </c>
      <c r="M30" s="11">
        <v>20</v>
      </c>
      <c r="N30" s="11">
        <f t="shared" si="2"/>
        <v>0</v>
      </c>
      <c r="O30" s="80">
        <v>0.33333299999999999</v>
      </c>
      <c r="P30" s="80">
        <v>2.11172</v>
      </c>
      <c r="Q30" s="11">
        <f t="shared" si="3"/>
        <v>3.3333333332441484E-7</v>
      </c>
      <c r="R30" s="125"/>
      <c r="S30" s="125"/>
      <c r="T30" s="126">
        <v>0.33333333333333331</v>
      </c>
      <c r="U30" s="126">
        <v>-2.6226043701171875E-5</v>
      </c>
      <c r="V30" s="127" t="s">
        <v>114</v>
      </c>
      <c r="W30" s="125"/>
      <c r="X30" s="125"/>
      <c r="Y30" s="126">
        <v>0.33333333333333331</v>
      </c>
      <c r="Z30" s="126">
        <v>41.936275482177734</v>
      </c>
      <c r="AA30" s="127" t="s">
        <v>114</v>
      </c>
      <c r="AB30" s="125"/>
      <c r="AC30" s="125"/>
      <c r="AD30" s="126">
        <v>41.936275482177734</v>
      </c>
      <c r="AE30" s="126">
        <v>-2.6226043701171875E-5</v>
      </c>
      <c r="AG30" s="11"/>
    </row>
    <row r="31" spans="1:33" x14ac:dyDescent="0.25">
      <c r="C31" s="30">
        <f t="shared" si="4"/>
        <v>42.056427001953125</v>
      </c>
      <c r="D31" s="31">
        <f t="shared" si="5"/>
        <v>2.11171</v>
      </c>
      <c r="M31" s="11">
        <v>24</v>
      </c>
      <c r="N31" s="11">
        <f t="shared" si="2"/>
        <v>0</v>
      </c>
      <c r="O31" s="80">
        <v>0.4</v>
      </c>
      <c r="P31" s="80">
        <v>2.11171</v>
      </c>
      <c r="Q31" s="11">
        <f t="shared" si="3"/>
        <v>0</v>
      </c>
      <c r="R31" s="125"/>
      <c r="S31" s="125"/>
      <c r="T31" s="126">
        <v>0.4</v>
      </c>
      <c r="U31" s="126">
        <v>-6.4373016357421875E-5</v>
      </c>
      <c r="V31" s="127" t="s">
        <v>114</v>
      </c>
      <c r="W31" s="125"/>
      <c r="X31" s="125"/>
      <c r="Y31" s="126">
        <v>0.4</v>
      </c>
      <c r="Z31" s="126">
        <v>42.056427001953125</v>
      </c>
      <c r="AA31" s="127" t="s">
        <v>114</v>
      </c>
      <c r="AB31" s="125"/>
      <c r="AC31" s="125"/>
      <c r="AD31" s="126">
        <v>42.056427001953125</v>
      </c>
      <c r="AE31" s="126">
        <v>-6.4373016357421875E-5</v>
      </c>
      <c r="AG31" s="11"/>
    </row>
    <row r="32" spans="1:33" x14ac:dyDescent="0.25">
      <c r="C32" s="30">
        <f t="shared" si="4"/>
        <v>42.196727752685547</v>
      </c>
      <c r="D32" s="31">
        <f t="shared" si="5"/>
        <v>2.11171</v>
      </c>
      <c r="M32" s="11">
        <v>28</v>
      </c>
      <c r="N32" s="11">
        <f t="shared" si="2"/>
        <v>0</v>
      </c>
      <c r="O32" s="80">
        <v>0.466667</v>
      </c>
      <c r="P32" s="80">
        <v>2.11171</v>
      </c>
      <c r="Q32" s="11">
        <f t="shared" si="3"/>
        <v>3.3333333332441484E-7</v>
      </c>
      <c r="R32" s="125"/>
      <c r="S32" s="125"/>
      <c r="T32" s="126">
        <v>0.46666666666666667</v>
      </c>
      <c r="U32" s="126">
        <v>-6.4373016357421875E-5</v>
      </c>
      <c r="V32" s="127" t="s">
        <v>114</v>
      </c>
      <c r="W32" s="125"/>
      <c r="X32" s="125"/>
      <c r="Y32" s="126">
        <v>0.46666666666666667</v>
      </c>
      <c r="Z32" s="126">
        <v>42.196727752685547</v>
      </c>
      <c r="AA32" s="127" t="s">
        <v>114</v>
      </c>
      <c r="AB32" s="125"/>
      <c r="AC32" s="125"/>
      <c r="AD32" s="126">
        <v>42.196727752685547</v>
      </c>
      <c r="AE32" s="126">
        <v>-6.4373016357421875E-5</v>
      </c>
      <c r="AG32" s="11"/>
    </row>
    <row r="33" spans="3:33" x14ac:dyDescent="0.25">
      <c r="C33" s="30">
        <f t="shared" si="4"/>
        <v>42.413585662841797</v>
      </c>
      <c r="D33" s="31">
        <f t="shared" si="5"/>
        <v>2.1117300000000001</v>
      </c>
      <c r="M33" s="11">
        <v>32</v>
      </c>
      <c r="N33" s="11">
        <f t="shared" si="2"/>
        <v>0</v>
      </c>
      <c r="O33" s="80">
        <v>0.53333299999999995</v>
      </c>
      <c r="P33" s="80">
        <v>2.1117300000000001</v>
      </c>
      <c r="Q33" s="11">
        <f t="shared" si="3"/>
        <v>3.3333333337992599E-7</v>
      </c>
      <c r="R33" s="125"/>
      <c r="S33" s="125"/>
      <c r="T33" s="126">
        <v>0.53333333333333333</v>
      </c>
      <c r="U33" s="126">
        <v>1.1920928955078125E-5</v>
      </c>
      <c r="V33" s="127" t="s">
        <v>114</v>
      </c>
      <c r="W33" s="125"/>
      <c r="X33" s="125"/>
      <c r="Y33" s="126">
        <v>0.53333333333333333</v>
      </c>
      <c r="Z33" s="126">
        <v>42.413585662841797</v>
      </c>
      <c r="AA33" s="127" t="s">
        <v>114</v>
      </c>
      <c r="AB33" s="125"/>
      <c r="AC33" s="125"/>
      <c r="AD33" s="126">
        <v>42.413585662841797</v>
      </c>
      <c r="AE33" s="126">
        <v>1.1920928955078125E-5</v>
      </c>
      <c r="AG33" s="11"/>
    </row>
    <row r="34" spans="3:33" x14ac:dyDescent="0.25">
      <c r="C34" s="30">
        <f t="shared" si="4"/>
        <v>42.711402893066406</v>
      </c>
      <c r="D34" s="31">
        <f t="shared" si="5"/>
        <v>2.1116999999999999</v>
      </c>
      <c r="M34" s="11">
        <v>36</v>
      </c>
      <c r="N34" s="11">
        <f t="shared" si="2"/>
        <v>0</v>
      </c>
      <c r="O34" s="80">
        <v>0.6</v>
      </c>
      <c r="P34" s="80">
        <v>2.1116999999999999</v>
      </c>
      <c r="Q34" s="11">
        <f t="shared" si="3"/>
        <v>0</v>
      </c>
      <c r="R34" s="125"/>
      <c r="S34" s="125"/>
      <c r="T34" s="126">
        <v>0.6</v>
      </c>
      <c r="U34" s="126">
        <v>-7.3909759521484375E-5</v>
      </c>
      <c r="V34" s="127" t="s">
        <v>114</v>
      </c>
      <c r="W34" s="125"/>
      <c r="X34" s="125"/>
      <c r="Y34" s="126">
        <v>0.6</v>
      </c>
      <c r="Z34" s="126">
        <v>42.711402893066406</v>
      </c>
      <c r="AA34" s="127" t="s">
        <v>114</v>
      </c>
      <c r="AB34" s="125"/>
      <c r="AC34" s="125"/>
      <c r="AD34" s="126">
        <v>42.711402893066406</v>
      </c>
      <c r="AE34" s="126">
        <v>-7.3909759521484375E-5</v>
      </c>
      <c r="AG34" s="11"/>
    </row>
    <row r="35" spans="3:33" x14ac:dyDescent="0.25">
      <c r="C35" s="30">
        <f t="shared" si="4"/>
        <v>43.072223663330078</v>
      </c>
      <c r="D35" s="31">
        <f t="shared" si="5"/>
        <v>2.11172</v>
      </c>
      <c r="M35" s="11">
        <v>40</v>
      </c>
      <c r="N35" s="11">
        <f t="shared" si="2"/>
        <v>0</v>
      </c>
      <c r="O35" s="80">
        <v>0.66666700000000001</v>
      </c>
      <c r="P35" s="80">
        <v>2.11172</v>
      </c>
      <c r="Q35" s="11">
        <f t="shared" si="3"/>
        <v>3.3333333337992599E-7</v>
      </c>
      <c r="R35" s="125"/>
      <c r="S35" s="125"/>
      <c r="T35" s="126">
        <v>0.66666666666666663</v>
      </c>
      <c r="U35" s="126">
        <v>2.384185791015625E-6</v>
      </c>
      <c r="V35" s="127" t="s">
        <v>114</v>
      </c>
      <c r="W35" s="125"/>
      <c r="X35" s="125"/>
      <c r="Y35" s="126">
        <v>0.66666666666666663</v>
      </c>
      <c r="Z35" s="126">
        <v>43.072223663330078</v>
      </c>
      <c r="AA35" s="127" t="s">
        <v>114</v>
      </c>
      <c r="AB35" s="125"/>
      <c r="AC35" s="125"/>
      <c r="AD35" s="126">
        <v>43.072223663330078</v>
      </c>
      <c r="AE35" s="126">
        <v>2.384185791015625E-6</v>
      </c>
      <c r="AG35" s="11"/>
    </row>
    <row r="36" spans="3:33" x14ac:dyDescent="0.25">
      <c r="C36" s="30">
        <f t="shared" si="4"/>
        <v>43.509971618652344</v>
      </c>
      <c r="D36" s="31">
        <f t="shared" si="5"/>
        <v>2.1117300000000001</v>
      </c>
      <c r="M36" s="11">
        <v>44</v>
      </c>
      <c r="N36" s="11">
        <f t="shared" si="2"/>
        <v>0</v>
      </c>
      <c r="O36" s="80">
        <v>0.73333300000000001</v>
      </c>
      <c r="P36" s="80">
        <v>2.1117300000000001</v>
      </c>
      <c r="Q36" s="11">
        <f t="shared" si="3"/>
        <v>3.3333333326890369E-7</v>
      </c>
      <c r="R36" s="125"/>
      <c r="S36" s="125"/>
      <c r="T36" s="126">
        <v>0.73333333333333328</v>
      </c>
      <c r="U36" s="126">
        <v>1.1920928955078125E-5</v>
      </c>
      <c r="V36" s="127" t="s">
        <v>114</v>
      </c>
      <c r="W36" s="125"/>
      <c r="X36" s="125"/>
      <c r="Y36" s="126">
        <v>0.73333333333333328</v>
      </c>
      <c r="Z36" s="126">
        <v>43.509971618652344</v>
      </c>
      <c r="AA36" s="127" t="s">
        <v>114</v>
      </c>
      <c r="AB36" s="125"/>
      <c r="AC36" s="125"/>
      <c r="AD36" s="126">
        <v>43.509971618652344</v>
      </c>
      <c r="AE36" s="126">
        <v>1.1920928955078125E-5</v>
      </c>
      <c r="AG36" s="11"/>
    </row>
    <row r="37" spans="3:33" x14ac:dyDescent="0.25">
      <c r="C37" s="30">
        <f t="shared" si="4"/>
        <v>44.038932800292969</v>
      </c>
      <c r="D37" s="31">
        <f t="shared" si="5"/>
        <v>2.1116899999999998</v>
      </c>
      <c r="M37" s="11">
        <v>48</v>
      </c>
      <c r="N37" s="11">
        <f t="shared" si="2"/>
        <v>0</v>
      </c>
      <c r="O37" s="80">
        <v>0.8</v>
      </c>
      <c r="P37" s="80">
        <v>2.1116899999999998</v>
      </c>
      <c r="Q37" s="11">
        <f t="shared" si="3"/>
        <v>0</v>
      </c>
      <c r="R37" s="125"/>
      <c r="S37" s="125"/>
      <c r="T37" s="126">
        <v>0.8</v>
      </c>
      <c r="U37" s="126">
        <v>-1.049041748046875E-4</v>
      </c>
      <c r="V37" s="127" t="s">
        <v>114</v>
      </c>
      <c r="W37" s="125"/>
      <c r="X37" s="125"/>
      <c r="Y37" s="126">
        <v>0.8</v>
      </c>
      <c r="Z37" s="126">
        <v>44.038932800292969</v>
      </c>
      <c r="AA37" s="127" t="s">
        <v>114</v>
      </c>
      <c r="AB37" s="125"/>
      <c r="AC37" s="125"/>
      <c r="AD37" s="126">
        <v>44.038932800292969</v>
      </c>
      <c r="AE37" s="126">
        <v>-1.049041748046875E-4</v>
      </c>
      <c r="AG37" s="11"/>
    </row>
    <row r="38" spans="3:33" x14ac:dyDescent="0.25">
      <c r="C38" s="30">
        <f t="shared" si="4"/>
        <v>44.655807495117188</v>
      </c>
      <c r="D38" s="31">
        <f t="shared" si="5"/>
        <v>2.1117499999999998</v>
      </c>
      <c r="M38" s="11">
        <v>52</v>
      </c>
      <c r="N38" s="11">
        <f t="shared" si="2"/>
        <v>0</v>
      </c>
      <c r="O38" s="80">
        <v>0.86666699999999997</v>
      </c>
      <c r="P38" s="80">
        <v>2.1117499999999998</v>
      </c>
      <c r="Q38" s="11">
        <f t="shared" si="3"/>
        <v>3.3333333326890369E-7</v>
      </c>
      <c r="R38" s="125"/>
      <c r="S38" s="125"/>
      <c r="T38" s="126">
        <v>0.8666666666666667</v>
      </c>
      <c r="U38" s="126">
        <v>8.58306884765625E-5</v>
      </c>
      <c r="V38" s="127" t="s">
        <v>114</v>
      </c>
      <c r="W38" s="125"/>
      <c r="X38" s="125"/>
      <c r="Y38" s="126">
        <v>0.8666666666666667</v>
      </c>
      <c r="Z38" s="126">
        <v>44.655807495117188</v>
      </c>
      <c r="AA38" s="127" t="s">
        <v>114</v>
      </c>
      <c r="AB38" s="125"/>
      <c r="AC38" s="125"/>
      <c r="AD38" s="126">
        <v>44.655807495117188</v>
      </c>
      <c r="AE38" s="126">
        <v>8.58306884765625E-5</v>
      </c>
      <c r="AG38" s="11"/>
    </row>
    <row r="39" spans="3:33" x14ac:dyDescent="0.25">
      <c r="C39" s="30">
        <f t="shared" si="4"/>
        <v>45.348514556884766</v>
      </c>
      <c r="D39" s="31">
        <f t="shared" si="5"/>
        <v>2.11171</v>
      </c>
      <c r="M39" s="11">
        <v>56</v>
      </c>
      <c r="N39" s="11">
        <f t="shared" si="2"/>
        <v>0</v>
      </c>
      <c r="O39" s="80">
        <v>0.93333299999999997</v>
      </c>
      <c r="P39" s="80">
        <v>2.11171</v>
      </c>
      <c r="Q39" s="11">
        <f t="shared" si="3"/>
        <v>3.3333333337992599E-7</v>
      </c>
      <c r="R39" s="125"/>
      <c r="S39" s="125"/>
      <c r="T39" s="126">
        <v>0.93333333333333335</v>
      </c>
      <c r="U39" s="126">
        <v>-4.5299530029296875E-5</v>
      </c>
      <c r="V39" s="127" t="s">
        <v>114</v>
      </c>
      <c r="W39" s="125"/>
      <c r="X39" s="125"/>
      <c r="Y39" s="126">
        <v>0.93333333333333335</v>
      </c>
      <c r="Z39" s="126">
        <v>45.348514556884766</v>
      </c>
      <c r="AA39" s="127" t="s">
        <v>114</v>
      </c>
      <c r="AB39" s="125"/>
      <c r="AC39" s="125"/>
      <c r="AD39" s="126">
        <v>45.348514556884766</v>
      </c>
      <c r="AE39" s="126">
        <v>-4.5299530029296875E-5</v>
      </c>
      <c r="AG39" s="11"/>
    </row>
    <row r="40" spans="3:33" x14ac:dyDescent="0.25">
      <c r="C40" s="30">
        <f t="shared" si="4"/>
        <v>46.120342254638672</v>
      </c>
      <c r="D40" s="31">
        <f t="shared" si="5"/>
        <v>2.1117300000000001</v>
      </c>
      <c r="M40" s="11">
        <v>60</v>
      </c>
      <c r="N40" s="11">
        <f t="shared" si="2"/>
        <v>0</v>
      </c>
      <c r="O40" s="80">
        <v>1</v>
      </c>
      <c r="P40" s="80">
        <v>2.1117300000000001</v>
      </c>
      <c r="Q40" s="11">
        <f t="shared" si="3"/>
        <v>0</v>
      </c>
      <c r="R40" s="125"/>
      <c r="S40" s="125"/>
      <c r="T40" s="126">
        <v>1</v>
      </c>
      <c r="U40" s="126">
        <v>2.86102294921875E-5</v>
      </c>
      <c r="V40" s="127" t="s">
        <v>114</v>
      </c>
      <c r="W40" s="125"/>
      <c r="X40" s="125"/>
      <c r="Y40" s="126">
        <v>1</v>
      </c>
      <c r="Z40" s="126">
        <v>46.120342254638672</v>
      </c>
      <c r="AA40" s="127" t="s">
        <v>114</v>
      </c>
      <c r="AB40" s="125"/>
      <c r="AC40" s="125"/>
      <c r="AD40" s="126">
        <v>46.120342254638672</v>
      </c>
      <c r="AE40" s="126">
        <v>2.86102294921875E-5</v>
      </c>
      <c r="AG40" s="11"/>
    </row>
    <row r="41" spans="3:33" x14ac:dyDescent="0.25">
      <c r="C41" s="30">
        <f t="shared" si="4"/>
        <v>46.937595367431641</v>
      </c>
      <c r="D41" s="31">
        <f t="shared" si="5"/>
        <v>2.1117499999999998</v>
      </c>
      <c r="M41" s="11">
        <v>64</v>
      </c>
      <c r="N41" s="11">
        <f t="shared" si="2"/>
        <v>0</v>
      </c>
      <c r="O41" s="80">
        <v>1.06667</v>
      </c>
      <c r="P41" s="80">
        <v>2.1117499999999998</v>
      </c>
      <c r="Q41" s="11">
        <f t="shared" si="3"/>
        <v>3.3333333333551707E-6</v>
      </c>
      <c r="R41" s="125"/>
      <c r="S41" s="125"/>
      <c r="T41" s="126">
        <v>1.0666666666666667</v>
      </c>
      <c r="U41" s="126">
        <v>9.7751617431640625E-5</v>
      </c>
      <c r="V41" s="127" t="s">
        <v>114</v>
      </c>
      <c r="W41" s="125"/>
      <c r="X41" s="125"/>
      <c r="Y41" s="126">
        <v>1.0666666666666667</v>
      </c>
      <c r="Z41" s="126">
        <v>46.937595367431641</v>
      </c>
      <c r="AA41" s="127" t="s">
        <v>114</v>
      </c>
      <c r="AB41" s="125"/>
      <c r="AC41" s="125"/>
      <c r="AD41" s="126">
        <v>46.937595367431641</v>
      </c>
      <c r="AE41" s="126">
        <v>9.7751617431640625E-5</v>
      </c>
      <c r="AG41" s="11"/>
    </row>
    <row r="42" spans="3:33" x14ac:dyDescent="0.25">
      <c r="C42" s="30">
        <f t="shared" si="4"/>
        <v>47.821514129638672</v>
      </c>
      <c r="D42" s="31">
        <f t="shared" si="5"/>
        <v>2.1117400000000002</v>
      </c>
      <c r="M42" s="11">
        <v>68</v>
      </c>
      <c r="N42" s="11">
        <f t="shared" si="2"/>
        <v>0</v>
      </c>
      <c r="O42" s="80">
        <v>1.1333299999999999</v>
      </c>
      <c r="P42" s="80">
        <v>2.1117400000000002</v>
      </c>
      <c r="Q42" s="11">
        <f t="shared" si="3"/>
        <v>3.3333333333551707E-6</v>
      </c>
      <c r="R42" s="125"/>
      <c r="S42" s="125"/>
      <c r="T42" s="126">
        <v>1.1333333333333333</v>
      </c>
      <c r="U42" s="126">
        <v>4.0531158447265625E-5</v>
      </c>
      <c r="V42" s="127" t="s">
        <v>114</v>
      </c>
      <c r="W42" s="125"/>
      <c r="X42" s="125"/>
      <c r="Y42" s="126">
        <v>1.1333333333333333</v>
      </c>
      <c r="Z42" s="126">
        <v>47.821514129638672</v>
      </c>
      <c r="AA42" s="127" t="s">
        <v>114</v>
      </c>
      <c r="AB42" s="125"/>
      <c r="AC42" s="125"/>
      <c r="AD42" s="126">
        <v>47.821514129638672</v>
      </c>
      <c r="AE42" s="126">
        <v>4.0531158447265625E-5</v>
      </c>
      <c r="AG42" s="11"/>
    </row>
    <row r="43" spans="3:33" x14ac:dyDescent="0.25">
      <c r="C43" s="30">
        <f t="shared" si="4"/>
        <v>48.736942291259766</v>
      </c>
      <c r="D43" s="31">
        <f t="shared" si="5"/>
        <v>2.1117400000000002</v>
      </c>
      <c r="M43" s="11">
        <v>72</v>
      </c>
      <c r="N43" s="11">
        <f t="shared" si="2"/>
        <v>0</v>
      </c>
      <c r="O43" s="80">
        <v>1.2</v>
      </c>
      <c r="P43" s="80">
        <v>2.1117400000000002</v>
      </c>
      <c r="Q43" s="11">
        <f t="shared" si="3"/>
        <v>0</v>
      </c>
      <c r="R43" s="125"/>
      <c r="S43" s="125"/>
      <c r="T43" s="126">
        <v>1.2</v>
      </c>
      <c r="U43" s="126">
        <v>6.9141387939453125E-5</v>
      </c>
      <c r="V43" s="127" t="s">
        <v>114</v>
      </c>
      <c r="W43" s="125"/>
      <c r="X43" s="125"/>
      <c r="Y43" s="126">
        <v>1.2</v>
      </c>
      <c r="Z43" s="126">
        <v>48.736942291259766</v>
      </c>
      <c r="AA43" s="127" t="s">
        <v>114</v>
      </c>
      <c r="AB43" s="125"/>
      <c r="AC43" s="125"/>
      <c r="AD43" s="126">
        <v>48.736942291259766</v>
      </c>
      <c r="AE43" s="126">
        <v>6.9141387939453125E-5</v>
      </c>
      <c r="AG43" s="11"/>
    </row>
    <row r="44" spans="3:33" x14ac:dyDescent="0.25">
      <c r="C44" s="30">
        <f t="shared" si="4"/>
        <v>49.680572509765625</v>
      </c>
      <c r="D44" s="31">
        <f t="shared" si="5"/>
        <v>2.1117499999999998</v>
      </c>
      <c r="M44" s="11">
        <v>76</v>
      </c>
      <c r="N44" s="11">
        <f t="shared" si="2"/>
        <v>0</v>
      </c>
      <c r="O44" s="80">
        <v>1.26667</v>
      </c>
      <c r="P44" s="80">
        <v>2.1117499999999998</v>
      </c>
      <c r="Q44" s="11">
        <f t="shared" si="3"/>
        <v>3.3333333333551707E-6</v>
      </c>
      <c r="R44" s="125"/>
      <c r="S44" s="125"/>
      <c r="T44" s="126">
        <v>1.2666666666666666</v>
      </c>
      <c r="U44" s="126">
        <v>7.62939453125E-5</v>
      </c>
      <c r="V44" s="127" t="s">
        <v>114</v>
      </c>
      <c r="W44" s="125"/>
      <c r="X44" s="125"/>
      <c r="Y44" s="126">
        <v>1.2666666666666666</v>
      </c>
      <c r="Z44" s="126">
        <v>49.680572509765625</v>
      </c>
      <c r="AA44" s="127" t="s">
        <v>114</v>
      </c>
      <c r="AB44" s="125"/>
      <c r="AC44" s="125"/>
      <c r="AD44" s="126">
        <v>49.680572509765625</v>
      </c>
      <c r="AE44" s="126">
        <v>7.62939453125E-5</v>
      </c>
      <c r="AG44" s="11"/>
    </row>
    <row r="45" spans="3:33" x14ac:dyDescent="0.25">
      <c r="C45" s="30">
        <f t="shared" si="4"/>
        <v>50.64215087890625</v>
      </c>
      <c r="D45" s="31">
        <f t="shared" si="5"/>
        <v>2.1117400000000002</v>
      </c>
      <c r="M45" s="11">
        <v>80</v>
      </c>
      <c r="N45" s="11">
        <f t="shared" si="2"/>
        <v>0</v>
      </c>
      <c r="O45" s="80">
        <v>1.3333299999999999</v>
      </c>
      <c r="P45" s="80">
        <v>2.1117400000000002</v>
      </c>
      <c r="Q45" s="11">
        <f t="shared" si="3"/>
        <v>3.3333333333551707E-6</v>
      </c>
      <c r="R45" s="125"/>
      <c r="S45" s="125"/>
      <c r="T45" s="126">
        <v>1.3333333333333333</v>
      </c>
      <c r="U45" s="126">
        <v>4.76837158203125E-5</v>
      </c>
      <c r="V45" s="127" t="s">
        <v>114</v>
      </c>
      <c r="W45" s="125"/>
      <c r="X45" s="125"/>
      <c r="Y45" s="126">
        <v>1.3333333333333333</v>
      </c>
      <c r="Z45" s="126">
        <v>50.64215087890625</v>
      </c>
      <c r="AA45" s="127" t="s">
        <v>114</v>
      </c>
      <c r="AB45" s="125"/>
      <c r="AC45" s="125"/>
      <c r="AD45" s="126">
        <v>50.64215087890625</v>
      </c>
      <c r="AE45" s="126">
        <v>4.76837158203125E-5</v>
      </c>
      <c r="AG45" s="11"/>
    </row>
    <row r="46" spans="3:33" x14ac:dyDescent="0.25">
      <c r="C46" s="30">
        <f t="shared" si="4"/>
        <v>51.596782684326172</v>
      </c>
      <c r="D46" s="31">
        <f t="shared" si="5"/>
        <v>2.1117400000000002</v>
      </c>
      <c r="M46" s="11">
        <v>84</v>
      </c>
      <c r="N46" s="11">
        <f t="shared" si="2"/>
        <v>0</v>
      </c>
      <c r="O46" s="80">
        <v>1.4</v>
      </c>
      <c r="P46" s="80">
        <v>2.1117400000000002</v>
      </c>
      <c r="Q46" s="11">
        <f t="shared" si="3"/>
        <v>0</v>
      </c>
      <c r="R46" s="125"/>
      <c r="S46" s="125"/>
      <c r="T46" s="126">
        <v>1.4</v>
      </c>
      <c r="U46" s="126">
        <v>5.7220458984375E-5</v>
      </c>
      <c r="V46" s="127" t="s">
        <v>114</v>
      </c>
      <c r="W46" s="125"/>
      <c r="X46" s="125"/>
      <c r="Y46" s="126">
        <v>1.4</v>
      </c>
      <c r="Z46" s="126">
        <v>51.596782684326172</v>
      </c>
      <c r="AA46" s="127" t="s">
        <v>114</v>
      </c>
      <c r="AB46" s="125"/>
      <c r="AC46" s="125"/>
      <c r="AD46" s="126">
        <v>51.596782684326172</v>
      </c>
      <c r="AE46" s="126">
        <v>5.7220458984375E-5</v>
      </c>
      <c r="AG46" s="11"/>
    </row>
    <row r="47" spans="3:33" x14ac:dyDescent="0.25">
      <c r="C47" s="30">
        <f t="shared" si="4"/>
        <v>52.542827606201172</v>
      </c>
      <c r="D47" s="31">
        <f t="shared" si="5"/>
        <v>2.1117300000000001</v>
      </c>
      <c r="M47" s="11">
        <v>88</v>
      </c>
      <c r="N47" s="11">
        <f t="shared" si="2"/>
        <v>0</v>
      </c>
      <c r="O47" s="80">
        <v>1.4666699999999999</v>
      </c>
      <c r="P47" s="80">
        <v>2.1117300000000001</v>
      </c>
      <c r="Q47" s="11">
        <f t="shared" si="3"/>
        <v>3.3333333333551707E-6</v>
      </c>
      <c r="R47" s="125"/>
      <c r="S47" s="125"/>
      <c r="T47" s="126">
        <v>1.4666666666666666</v>
      </c>
      <c r="U47" s="126">
        <v>2.1457672119140625E-5</v>
      </c>
      <c r="V47" s="127" t="s">
        <v>114</v>
      </c>
      <c r="W47" s="125"/>
      <c r="X47" s="125"/>
      <c r="Y47" s="126">
        <v>1.4666666666666666</v>
      </c>
      <c r="Z47" s="126">
        <v>52.542827606201172</v>
      </c>
      <c r="AA47" s="127" t="s">
        <v>114</v>
      </c>
      <c r="AB47" s="125"/>
      <c r="AC47" s="125"/>
      <c r="AD47" s="126">
        <v>52.542827606201172</v>
      </c>
      <c r="AE47" s="126">
        <v>2.1457672119140625E-5</v>
      </c>
      <c r="AG47" s="11"/>
    </row>
    <row r="48" spans="3:33" x14ac:dyDescent="0.25">
      <c r="C48" s="30">
        <f t="shared" si="4"/>
        <v>53.472763061523438</v>
      </c>
      <c r="D48" s="31">
        <f t="shared" si="5"/>
        <v>2.1117499999999998</v>
      </c>
      <c r="M48" s="11">
        <v>92</v>
      </c>
      <c r="N48" s="11">
        <f t="shared" si="2"/>
        <v>0</v>
      </c>
      <c r="O48" s="80">
        <v>1.5333300000000001</v>
      </c>
      <c r="P48" s="80">
        <v>2.1117499999999998</v>
      </c>
      <c r="Q48" s="11">
        <f t="shared" si="3"/>
        <v>3.3333333333551707E-6</v>
      </c>
      <c r="R48" s="125"/>
      <c r="S48" s="125"/>
      <c r="T48" s="126">
        <v>1.5333333333333334</v>
      </c>
      <c r="U48" s="126">
        <v>7.62939453125E-5</v>
      </c>
      <c r="V48" s="127" t="s">
        <v>114</v>
      </c>
      <c r="W48" s="125"/>
      <c r="X48" s="125"/>
      <c r="Y48" s="126">
        <v>1.5333333333333334</v>
      </c>
      <c r="Z48" s="126">
        <v>53.472763061523438</v>
      </c>
      <c r="AA48" s="127" t="s">
        <v>114</v>
      </c>
      <c r="AB48" s="125"/>
      <c r="AC48" s="125"/>
      <c r="AD48" s="126">
        <v>53.472763061523438</v>
      </c>
      <c r="AE48" s="126">
        <v>7.62939453125E-5</v>
      </c>
      <c r="AG48" s="11"/>
    </row>
    <row r="49" spans="3:33" x14ac:dyDescent="0.25">
      <c r="C49" s="30">
        <f t="shared" si="4"/>
        <v>54.383369445800781</v>
      </c>
      <c r="D49" s="31">
        <f t="shared" si="5"/>
        <v>2.1117499999999998</v>
      </c>
      <c r="M49" s="11">
        <v>96</v>
      </c>
      <c r="N49" s="11">
        <f t="shared" si="2"/>
        <v>0</v>
      </c>
      <c r="O49" s="80">
        <v>1.6</v>
      </c>
      <c r="P49" s="80">
        <v>2.1117499999999998</v>
      </c>
      <c r="Q49" s="11">
        <f t="shared" si="3"/>
        <v>0</v>
      </c>
      <c r="R49" s="125"/>
      <c r="S49" s="125"/>
      <c r="T49" s="126">
        <v>1.6</v>
      </c>
      <c r="U49" s="126">
        <v>9.5367431640625E-5</v>
      </c>
      <c r="V49" s="127" t="s">
        <v>114</v>
      </c>
      <c r="W49" s="125"/>
      <c r="X49" s="125"/>
      <c r="Y49" s="126">
        <v>1.6</v>
      </c>
      <c r="Z49" s="126">
        <v>54.383369445800781</v>
      </c>
      <c r="AA49" s="127" t="s">
        <v>114</v>
      </c>
      <c r="AB49" s="125"/>
      <c r="AC49" s="125"/>
      <c r="AD49" s="126">
        <v>54.383369445800781</v>
      </c>
      <c r="AE49" s="126">
        <v>9.5367431640625E-5</v>
      </c>
      <c r="AG49" s="11"/>
    </row>
    <row r="50" spans="3:33" x14ac:dyDescent="0.25">
      <c r="C50" s="30">
        <f t="shared" si="4"/>
        <v>55.270713806152344</v>
      </c>
      <c r="D50" s="31">
        <f t="shared" si="5"/>
        <v>2.1117499999999998</v>
      </c>
      <c r="M50" s="11">
        <v>100</v>
      </c>
      <c r="N50" s="11">
        <f t="shared" si="2"/>
        <v>0</v>
      </c>
      <c r="O50" s="80">
        <v>1.6666700000000001</v>
      </c>
      <c r="P50" s="80">
        <v>2.1117499999999998</v>
      </c>
      <c r="Q50" s="11">
        <f t="shared" si="3"/>
        <v>3.3333333333551707E-6</v>
      </c>
      <c r="R50" s="125"/>
      <c r="S50" s="125"/>
      <c r="T50" s="126">
        <v>1.6666666666666667</v>
      </c>
      <c r="U50" s="126">
        <v>1.0728836059570313E-4</v>
      </c>
      <c r="V50" s="127" t="s">
        <v>114</v>
      </c>
      <c r="W50" s="125"/>
      <c r="X50" s="125"/>
      <c r="Y50" s="126">
        <v>1.6666666666666667</v>
      </c>
      <c r="Z50" s="126">
        <v>55.270713806152344</v>
      </c>
      <c r="AA50" s="127" t="s">
        <v>114</v>
      </c>
      <c r="AB50" s="125"/>
      <c r="AC50" s="125"/>
      <c r="AD50" s="126">
        <v>55.270713806152344</v>
      </c>
      <c r="AE50" s="126">
        <v>1.0728836059570313E-4</v>
      </c>
      <c r="AG50" s="11"/>
    </row>
    <row r="51" spans="3:33" x14ac:dyDescent="0.25">
      <c r="C51" s="30">
        <f t="shared" si="4"/>
        <v>56.124763488769531</v>
      </c>
      <c r="D51" s="31">
        <f t="shared" si="5"/>
        <v>2.1117499999999998</v>
      </c>
      <c r="M51" s="11">
        <v>104</v>
      </c>
      <c r="N51" s="11">
        <f t="shared" si="2"/>
        <v>0</v>
      </c>
      <c r="O51" s="80">
        <v>1.73333</v>
      </c>
      <c r="P51" s="80">
        <v>2.1117499999999998</v>
      </c>
      <c r="Q51" s="11">
        <f t="shared" si="3"/>
        <v>3.3333333333551707E-6</v>
      </c>
      <c r="R51" s="125"/>
      <c r="S51" s="125"/>
      <c r="T51" s="126">
        <v>1.7333333333333334</v>
      </c>
      <c r="U51" s="126">
        <v>7.8678131103515625E-5</v>
      </c>
      <c r="V51" s="127" t="s">
        <v>114</v>
      </c>
      <c r="W51" s="125"/>
      <c r="X51" s="125"/>
      <c r="Y51" s="126">
        <v>1.7333333333333334</v>
      </c>
      <c r="Z51" s="126">
        <v>56.124763488769531</v>
      </c>
      <c r="AA51" s="127" t="s">
        <v>114</v>
      </c>
      <c r="AB51" s="125"/>
      <c r="AC51" s="125"/>
      <c r="AD51" s="126">
        <v>56.124763488769531</v>
      </c>
      <c r="AE51" s="126">
        <v>7.8678131103515625E-5</v>
      </c>
      <c r="AG51" s="11"/>
    </row>
    <row r="52" spans="3:33" x14ac:dyDescent="0.25">
      <c r="C52" s="30">
        <f t="shared" si="4"/>
        <v>56.958412170410156</v>
      </c>
      <c r="D52" s="31">
        <f t="shared" si="5"/>
        <v>2.1117599999999999</v>
      </c>
      <c r="M52" s="11">
        <v>108</v>
      </c>
      <c r="N52" s="11">
        <f t="shared" si="2"/>
        <v>0</v>
      </c>
      <c r="O52" s="80">
        <v>1.8</v>
      </c>
      <c r="P52" s="80">
        <v>2.1117599999999999</v>
      </c>
      <c r="Q52" s="11">
        <f t="shared" si="3"/>
        <v>0</v>
      </c>
      <c r="R52" s="125"/>
      <c r="S52" s="125"/>
      <c r="T52" s="126">
        <v>1.8</v>
      </c>
      <c r="U52" s="126">
        <v>1.1682510375976563E-4</v>
      </c>
      <c r="V52" s="127" t="s">
        <v>114</v>
      </c>
      <c r="W52" s="125"/>
      <c r="X52" s="125"/>
      <c r="Y52" s="126">
        <v>1.8</v>
      </c>
      <c r="Z52" s="126">
        <v>56.958412170410156</v>
      </c>
      <c r="AA52" s="127" t="s">
        <v>114</v>
      </c>
      <c r="AB52" s="125"/>
      <c r="AC52" s="125"/>
      <c r="AD52" s="126">
        <v>56.958412170410156</v>
      </c>
      <c r="AE52" s="126">
        <v>1.1682510375976563E-4</v>
      </c>
      <c r="AG52" s="11"/>
    </row>
    <row r="53" spans="3:33" x14ac:dyDescent="0.25">
      <c r="C53" s="30">
        <f t="shared" si="4"/>
        <v>57.757343292236328</v>
      </c>
      <c r="D53" s="31">
        <f t="shared" si="5"/>
        <v>2.1117499999999998</v>
      </c>
      <c r="M53" s="11">
        <v>112</v>
      </c>
      <c r="N53" s="11">
        <f t="shared" si="2"/>
        <v>0</v>
      </c>
      <c r="O53" s="80">
        <v>1.8666700000000001</v>
      </c>
      <c r="P53" s="80">
        <v>2.1117499999999998</v>
      </c>
      <c r="Q53" s="11">
        <f t="shared" si="3"/>
        <v>3.3333333333551707E-6</v>
      </c>
      <c r="R53" s="125"/>
      <c r="S53" s="125"/>
      <c r="T53" s="126">
        <v>1.8666666666666667</v>
      </c>
      <c r="U53" s="126">
        <v>1.0728836059570313E-4</v>
      </c>
      <c r="V53" s="127" t="s">
        <v>114</v>
      </c>
      <c r="W53" s="125"/>
      <c r="X53" s="125"/>
      <c r="Y53" s="126">
        <v>1.8666666666666667</v>
      </c>
      <c r="Z53" s="126">
        <v>57.757343292236328</v>
      </c>
      <c r="AA53" s="127" t="s">
        <v>114</v>
      </c>
      <c r="AB53" s="125"/>
      <c r="AC53" s="125"/>
      <c r="AD53" s="126">
        <v>57.757343292236328</v>
      </c>
      <c r="AE53" s="126">
        <v>1.0728836059570313E-4</v>
      </c>
      <c r="AG53" s="11"/>
    </row>
    <row r="54" spans="3:33" x14ac:dyDescent="0.25">
      <c r="C54" s="30">
        <f t="shared" si="4"/>
        <v>58.556987762451172</v>
      </c>
      <c r="D54" s="31">
        <f t="shared" si="5"/>
        <v>2.1117599999999999</v>
      </c>
      <c r="M54" s="11">
        <v>116</v>
      </c>
      <c r="N54" s="11">
        <f t="shared" si="2"/>
        <v>0</v>
      </c>
      <c r="O54" s="80">
        <v>1.93333</v>
      </c>
      <c r="P54" s="80">
        <v>2.1117599999999999</v>
      </c>
      <c r="Q54" s="11">
        <f t="shared" si="3"/>
        <v>3.3333333333551707E-6</v>
      </c>
      <c r="R54" s="125"/>
      <c r="S54" s="125"/>
      <c r="T54" s="126">
        <v>1.9333333333333333</v>
      </c>
      <c r="U54" s="126">
        <v>1.2636184692382813E-4</v>
      </c>
      <c r="V54" s="127" t="s">
        <v>114</v>
      </c>
      <c r="W54" s="125"/>
      <c r="X54" s="125"/>
      <c r="Y54" s="126">
        <v>1.9333333333333333</v>
      </c>
      <c r="Z54" s="126">
        <v>58.556987762451172</v>
      </c>
      <c r="AA54" s="127" t="s">
        <v>114</v>
      </c>
      <c r="AB54" s="125"/>
      <c r="AC54" s="125"/>
      <c r="AD54" s="126">
        <v>58.556987762451172</v>
      </c>
      <c r="AE54" s="126">
        <v>1.2636184692382813E-4</v>
      </c>
      <c r="AG54" s="11"/>
    </row>
    <row r="55" spans="3:33" x14ac:dyDescent="0.25">
      <c r="C55" s="30">
        <f t="shared" si="4"/>
        <v>59.320838928222656</v>
      </c>
      <c r="D55" s="31">
        <f t="shared" si="5"/>
        <v>2.1117499999999998</v>
      </c>
      <c r="M55" s="11">
        <v>120</v>
      </c>
      <c r="N55" s="11">
        <f t="shared" si="2"/>
        <v>0</v>
      </c>
      <c r="O55" s="80">
        <v>2</v>
      </c>
      <c r="P55" s="80">
        <v>2.1117499999999998</v>
      </c>
      <c r="Q55" s="11">
        <f t="shared" si="3"/>
        <v>0</v>
      </c>
      <c r="R55" s="125"/>
      <c r="S55" s="125"/>
      <c r="T55" s="126">
        <v>2</v>
      </c>
      <c r="U55" s="126">
        <v>8.58306884765625E-5</v>
      </c>
      <c r="V55" s="127" t="s">
        <v>114</v>
      </c>
      <c r="W55" s="125"/>
      <c r="X55" s="125"/>
      <c r="Y55" s="126">
        <v>2</v>
      </c>
      <c r="Z55" s="126">
        <v>59.320838928222656</v>
      </c>
      <c r="AA55" s="127" t="s">
        <v>114</v>
      </c>
      <c r="AB55" s="125"/>
      <c r="AC55" s="125"/>
      <c r="AD55" s="126">
        <v>59.320838928222656</v>
      </c>
      <c r="AE55" s="126">
        <v>8.58306884765625E-5</v>
      </c>
      <c r="AG55" s="11"/>
    </row>
    <row r="56" spans="3:33" x14ac:dyDescent="0.25">
      <c r="C56" s="30">
        <f t="shared" si="4"/>
        <v>60.075740814208984</v>
      </c>
      <c r="D56" s="31">
        <f t="shared" si="5"/>
        <v>2.1117499999999998</v>
      </c>
      <c r="M56" s="11">
        <v>124</v>
      </c>
      <c r="N56" s="11">
        <f t="shared" si="2"/>
        <v>0</v>
      </c>
      <c r="O56" s="80">
        <v>2.0666699999999998</v>
      </c>
      <c r="P56" s="80">
        <v>2.1117499999999998</v>
      </c>
      <c r="Q56" s="11">
        <f t="shared" si="3"/>
        <v>3.3333333329110815E-6</v>
      </c>
      <c r="R56" s="125"/>
      <c r="S56" s="125"/>
      <c r="T56" s="126">
        <v>2.0666666666666669</v>
      </c>
      <c r="U56" s="126">
        <v>9.5367431640625E-5</v>
      </c>
      <c r="V56" s="127" t="s">
        <v>114</v>
      </c>
      <c r="W56" s="125"/>
      <c r="X56" s="125"/>
      <c r="Y56" s="126">
        <v>2.0666666666666669</v>
      </c>
      <c r="Z56" s="126">
        <v>60.075740814208984</v>
      </c>
      <c r="AA56" s="127" t="s">
        <v>114</v>
      </c>
      <c r="AB56" s="125"/>
      <c r="AC56" s="125"/>
      <c r="AD56" s="126">
        <v>60.075740814208984</v>
      </c>
      <c r="AE56" s="126">
        <v>9.5367431640625E-5</v>
      </c>
      <c r="AG56" s="11"/>
    </row>
    <row r="57" spans="3:33" x14ac:dyDescent="0.25">
      <c r="C57" s="30">
        <f t="shared" si="4"/>
        <v>60.828495025634766</v>
      </c>
      <c r="D57" s="31">
        <f t="shared" si="5"/>
        <v>2.1117499999999998</v>
      </c>
      <c r="M57" s="11">
        <v>128</v>
      </c>
      <c r="N57" s="11">
        <f t="shared" si="2"/>
        <v>0</v>
      </c>
      <c r="O57" s="80">
        <v>2.1333299999999999</v>
      </c>
      <c r="P57" s="80">
        <v>2.1117499999999998</v>
      </c>
      <c r="Q57" s="11">
        <f t="shared" si="3"/>
        <v>3.3333333333551707E-6</v>
      </c>
      <c r="R57" s="125"/>
      <c r="S57" s="125"/>
      <c r="T57" s="126">
        <v>2.1333333333333333</v>
      </c>
      <c r="U57" s="126">
        <v>9.7751617431640625E-5</v>
      </c>
      <c r="V57" s="127" t="s">
        <v>114</v>
      </c>
      <c r="W57" s="125"/>
      <c r="X57" s="125"/>
      <c r="Y57" s="126">
        <v>2.1333333333333333</v>
      </c>
      <c r="Z57" s="126">
        <v>60.828495025634766</v>
      </c>
      <c r="AA57" s="127" t="s">
        <v>114</v>
      </c>
      <c r="AB57" s="125"/>
      <c r="AC57" s="125"/>
      <c r="AD57" s="126">
        <v>60.828495025634766</v>
      </c>
      <c r="AE57" s="126">
        <v>9.7751617431640625E-5</v>
      </c>
      <c r="AG57" s="11"/>
    </row>
    <row r="58" spans="3:33" x14ac:dyDescent="0.25">
      <c r="C58" s="30">
        <f t="shared" si="4"/>
        <v>61.554405212402344</v>
      </c>
      <c r="D58" s="31">
        <f t="shared" si="5"/>
        <v>2.1117699999999999</v>
      </c>
      <c r="M58" s="11">
        <v>132</v>
      </c>
      <c r="N58" s="11">
        <f t="shared" si="2"/>
        <v>0</v>
      </c>
      <c r="O58" s="80">
        <v>2.2000000000000002</v>
      </c>
      <c r="P58" s="80">
        <v>2.1117699999999999</v>
      </c>
      <c r="Q58" s="11">
        <f t="shared" si="3"/>
        <v>0</v>
      </c>
      <c r="R58" s="125"/>
      <c r="S58" s="125"/>
      <c r="T58" s="126">
        <v>2.2000000000000002</v>
      </c>
      <c r="U58" s="126">
        <v>1.52587890625E-4</v>
      </c>
      <c r="V58" s="127" t="s">
        <v>114</v>
      </c>
      <c r="W58" s="125"/>
      <c r="X58" s="125"/>
      <c r="Y58" s="126">
        <v>2.2000000000000002</v>
      </c>
      <c r="Z58" s="126">
        <v>61.554405212402344</v>
      </c>
      <c r="AA58" s="127" t="s">
        <v>114</v>
      </c>
      <c r="AB58" s="125"/>
      <c r="AC58" s="125"/>
      <c r="AD58" s="126">
        <v>61.554405212402344</v>
      </c>
      <c r="AE58" s="126">
        <v>1.52587890625E-4</v>
      </c>
      <c r="AG58" s="11"/>
    </row>
    <row r="59" spans="3:33" x14ac:dyDescent="0.25">
      <c r="C59" s="30">
        <f t="shared" si="4"/>
        <v>62.297134399414063</v>
      </c>
      <c r="D59" s="31">
        <f t="shared" si="5"/>
        <v>2.11178</v>
      </c>
      <c r="M59" s="11">
        <v>136</v>
      </c>
      <c r="N59" s="11">
        <f t="shared" si="2"/>
        <v>0</v>
      </c>
      <c r="O59" s="80">
        <v>2.26667</v>
      </c>
      <c r="P59" s="80">
        <v>2.11178</v>
      </c>
      <c r="Q59" s="11">
        <f t="shared" si="3"/>
        <v>3.3333333333551707E-6</v>
      </c>
      <c r="R59" s="125"/>
      <c r="S59" s="125"/>
      <c r="T59" s="126">
        <v>2.2666666666666666</v>
      </c>
      <c r="U59" s="126">
        <v>2.002716064453125E-4</v>
      </c>
      <c r="V59" s="127" t="s">
        <v>114</v>
      </c>
      <c r="W59" s="125"/>
      <c r="X59" s="125"/>
      <c r="Y59" s="126">
        <v>2.2666666666666666</v>
      </c>
      <c r="Z59" s="126">
        <v>62.297134399414063</v>
      </c>
      <c r="AA59" s="127" t="s">
        <v>114</v>
      </c>
      <c r="AB59" s="125"/>
      <c r="AC59" s="125"/>
      <c r="AD59" s="126">
        <v>62.297134399414063</v>
      </c>
      <c r="AE59" s="126">
        <v>2.002716064453125E-4</v>
      </c>
      <c r="AG59" s="11"/>
    </row>
    <row r="60" spans="3:33" x14ac:dyDescent="0.25">
      <c r="C60" s="30">
        <f t="shared" si="4"/>
        <v>63.049888610839844</v>
      </c>
      <c r="D60" s="31">
        <f t="shared" si="5"/>
        <v>2.1117699999999999</v>
      </c>
      <c r="M60" s="11">
        <v>140</v>
      </c>
      <c r="N60" s="11">
        <f t="shared" si="2"/>
        <v>0</v>
      </c>
      <c r="O60" s="80">
        <v>2.3333300000000001</v>
      </c>
      <c r="P60" s="80">
        <v>2.1117699999999999</v>
      </c>
      <c r="Q60" s="11">
        <f t="shared" si="3"/>
        <v>3.3333333333551707E-6</v>
      </c>
      <c r="R60" s="125"/>
      <c r="S60" s="125"/>
      <c r="T60" s="126">
        <v>2.3333333333333335</v>
      </c>
      <c r="U60" s="126">
        <v>1.5497207641601563E-4</v>
      </c>
      <c r="V60" s="127" t="s">
        <v>114</v>
      </c>
      <c r="W60" s="125"/>
      <c r="X60" s="125"/>
      <c r="Y60" s="126">
        <v>2.3333333333333335</v>
      </c>
      <c r="Z60" s="126">
        <v>63.049888610839844</v>
      </c>
      <c r="AA60" s="127" t="s">
        <v>114</v>
      </c>
      <c r="AB60" s="125"/>
      <c r="AC60" s="125"/>
      <c r="AD60" s="126">
        <v>63.049888610839844</v>
      </c>
      <c r="AE60" s="126">
        <v>1.5497207641601563E-4</v>
      </c>
      <c r="AG60" s="11"/>
    </row>
    <row r="61" spans="3:33" x14ac:dyDescent="0.25">
      <c r="C61" s="30">
        <f t="shared" si="4"/>
        <v>63.815887451171875</v>
      </c>
      <c r="D61" s="31">
        <f t="shared" si="5"/>
        <v>2.1117599999999999</v>
      </c>
      <c r="M61" s="11">
        <v>144</v>
      </c>
      <c r="N61" s="11">
        <f t="shared" si="2"/>
        <v>0</v>
      </c>
      <c r="O61" s="80">
        <v>2.4</v>
      </c>
      <c r="P61" s="80">
        <v>2.1117599999999999</v>
      </c>
      <c r="Q61" s="11">
        <f t="shared" si="3"/>
        <v>0</v>
      </c>
      <c r="R61" s="125"/>
      <c r="S61" s="125"/>
      <c r="T61" s="126">
        <v>2.4</v>
      </c>
      <c r="U61" s="126">
        <v>1.1682510375976563E-4</v>
      </c>
      <c r="V61" s="127" t="s">
        <v>114</v>
      </c>
      <c r="W61" s="125"/>
      <c r="X61" s="125"/>
      <c r="Y61" s="126">
        <v>2.4</v>
      </c>
      <c r="Z61" s="126">
        <v>63.815887451171875</v>
      </c>
      <c r="AA61" s="127" t="s">
        <v>114</v>
      </c>
      <c r="AB61" s="125"/>
      <c r="AC61" s="125"/>
      <c r="AD61" s="126">
        <v>63.815887451171875</v>
      </c>
      <c r="AE61" s="126">
        <v>1.1682510375976563E-4</v>
      </c>
      <c r="AG61" s="11"/>
    </row>
    <row r="62" spans="3:33" x14ac:dyDescent="0.25">
      <c r="C62" s="30">
        <f t="shared" si="4"/>
        <v>64.60980224609375</v>
      </c>
      <c r="D62" s="31">
        <f t="shared" si="5"/>
        <v>2.1117499999999998</v>
      </c>
      <c r="M62" s="11">
        <v>148</v>
      </c>
      <c r="N62" s="11">
        <f t="shared" si="2"/>
        <v>0</v>
      </c>
      <c r="O62" s="80">
        <v>2.4666700000000001</v>
      </c>
      <c r="P62" s="80">
        <v>2.1117499999999998</v>
      </c>
      <c r="Q62" s="11">
        <f t="shared" si="3"/>
        <v>3.3333333333551707E-6</v>
      </c>
      <c r="R62" s="125"/>
      <c r="S62" s="125"/>
      <c r="T62" s="126">
        <v>2.4666666666666668</v>
      </c>
      <c r="U62" s="126">
        <v>1.049041748046875E-4</v>
      </c>
      <c r="V62" s="127" t="s">
        <v>114</v>
      </c>
      <c r="W62" s="125"/>
      <c r="X62" s="125"/>
      <c r="Y62" s="126">
        <v>2.4666666666666668</v>
      </c>
      <c r="Z62" s="126">
        <v>64.60980224609375</v>
      </c>
      <c r="AA62" s="127" t="s">
        <v>114</v>
      </c>
      <c r="AB62" s="125"/>
      <c r="AC62" s="125"/>
      <c r="AD62" s="126">
        <v>64.60980224609375</v>
      </c>
      <c r="AE62" s="126">
        <v>1.049041748046875E-4</v>
      </c>
      <c r="AG62" s="11"/>
    </row>
    <row r="63" spans="3:33" x14ac:dyDescent="0.25">
      <c r="C63" s="30">
        <f t="shared" si="4"/>
        <v>65.417686462402344</v>
      </c>
      <c r="D63" s="31">
        <f t="shared" si="5"/>
        <v>2.1117699999999999</v>
      </c>
      <c r="M63" s="11">
        <v>152</v>
      </c>
      <c r="N63" s="11">
        <f t="shared" si="2"/>
        <v>0</v>
      </c>
      <c r="O63" s="80">
        <v>2.5333299999999999</v>
      </c>
      <c r="P63" s="80">
        <v>2.1117699999999999</v>
      </c>
      <c r="Q63" s="11">
        <f t="shared" si="3"/>
        <v>3.3333333333551707E-6</v>
      </c>
      <c r="R63" s="125"/>
      <c r="S63" s="125"/>
      <c r="T63" s="126">
        <v>2.5333333333333332</v>
      </c>
      <c r="U63" s="126">
        <v>1.71661376953125E-4</v>
      </c>
      <c r="V63" s="127" t="s">
        <v>114</v>
      </c>
      <c r="W63" s="125"/>
      <c r="X63" s="125"/>
      <c r="Y63" s="126">
        <v>2.5333333333333332</v>
      </c>
      <c r="Z63" s="126">
        <v>65.417686462402344</v>
      </c>
      <c r="AA63" s="127" t="s">
        <v>114</v>
      </c>
      <c r="AB63" s="125"/>
      <c r="AC63" s="125"/>
      <c r="AD63" s="126">
        <v>65.417686462402344</v>
      </c>
      <c r="AE63" s="126">
        <v>1.71661376953125E-4</v>
      </c>
      <c r="AG63" s="11"/>
    </row>
    <row r="64" spans="3:33" x14ac:dyDescent="0.25">
      <c r="C64" s="30">
        <f t="shared" si="4"/>
        <v>66.262428283691406</v>
      </c>
      <c r="D64" s="31">
        <f t="shared" si="5"/>
        <v>2.1117400000000002</v>
      </c>
      <c r="M64" s="11">
        <v>156</v>
      </c>
      <c r="N64" s="11">
        <f t="shared" si="2"/>
        <v>0</v>
      </c>
      <c r="O64" s="80">
        <v>2.6</v>
      </c>
      <c r="P64" s="80">
        <v>2.1117400000000002</v>
      </c>
      <c r="Q64" s="11">
        <f t="shared" si="3"/>
        <v>0</v>
      </c>
      <c r="R64" s="125"/>
      <c r="S64" s="125"/>
      <c r="T64" s="126">
        <v>2.6</v>
      </c>
      <c r="U64" s="126">
        <v>5.0067901611328125E-5</v>
      </c>
      <c r="V64" s="127" t="s">
        <v>114</v>
      </c>
      <c r="W64" s="125"/>
      <c r="X64" s="125"/>
      <c r="Y64" s="126">
        <v>2.6</v>
      </c>
      <c r="Z64" s="126">
        <v>66.262428283691406</v>
      </c>
      <c r="AA64" s="127" t="s">
        <v>114</v>
      </c>
      <c r="AB64" s="125"/>
      <c r="AC64" s="125"/>
      <c r="AD64" s="126">
        <v>66.262428283691406</v>
      </c>
      <c r="AE64" s="126">
        <v>5.0067901611328125E-5</v>
      </c>
      <c r="AG64" s="11"/>
    </row>
    <row r="65" spans="3:33" x14ac:dyDescent="0.25">
      <c r="C65" s="30">
        <f t="shared" si="4"/>
        <v>67.136886596679688</v>
      </c>
      <c r="D65" s="31">
        <f t="shared" si="5"/>
        <v>2.1117400000000002</v>
      </c>
      <c r="M65" s="11">
        <v>160</v>
      </c>
      <c r="N65" s="11">
        <f t="shared" si="2"/>
        <v>0</v>
      </c>
      <c r="O65" s="80">
        <v>2.6666699999999999</v>
      </c>
      <c r="P65" s="80">
        <v>2.1117400000000002</v>
      </c>
      <c r="Q65" s="11">
        <f t="shared" si="3"/>
        <v>3.3333333333551707E-6</v>
      </c>
      <c r="R65" s="125"/>
      <c r="S65" s="125"/>
      <c r="T65" s="126">
        <v>2.6666666666666665</v>
      </c>
      <c r="U65" s="126">
        <v>4.76837158203125E-5</v>
      </c>
      <c r="V65" s="127" t="s">
        <v>114</v>
      </c>
      <c r="W65" s="125"/>
      <c r="X65" s="125"/>
      <c r="Y65" s="126">
        <v>2.6666666666666665</v>
      </c>
      <c r="Z65" s="126">
        <v>67.136886596679688</v>
      </c>
      <c r="AA65" s="127" t="s">
        <v>114</v>
      </c>
      <c r="AB65" s="125"/>
      <c r="AC65" s="125"/>
      <c r="AD65" s="126">
        <v>67.136886596679688</v>
      </c>
      <c r="AE65" s="126">
        <v>4.76837158203125E-5</v>
      </c>
      <c r="AG65" s="11"/>
    </row>
    <row r="66" spans="3:33" x14ac:dyDescent="0.25">
      <c r="C66" s="30">
        <f t="shared" si="4"/>
        <v>68.04498291015625</v>
      </c>
      <c r="D66" s="31">
        <f t="shared" si="5"/>
        <v>2.1117400000000002</v>
      </c>
      <c r="M66" s="11">
        <v>164</v>
      </c>
      <c r="N66" s="11">
        <f t="shared" si="2"/>
        <v>0</v>
      </c>
      <c r="O66" s="80">
        <v>2.73333</v>
      </c>
      <c r="P66" s="80">
        <v>2.1117400000000002</v>
      </c>
      <c r="Q66" s="11">
        <f t="shared" si="3"/>
        <v>3.3333333333551707E-6</v>
      </c>
      <c r="R66" s="125"/>
      <c r="S66" s="125"/>
      <c r="T66" s="126">
        <v>2.7333333333333334</v>
      </c>
      <c r="U66" s="126">
        <v>5.0067901611328125E-5</v>
      </c>
      <c r="V66" s="127" t="s">
        <v>114</v>
      </c>
      <c r="W66" s="125"/>
      <c r="X66" s="125"/>
      <c r="Y66" s="126">
        <v>2.7333333333333334</v>
      </c>
      <c r="Z66" s="126">
        <v>68.04498291015625</v>
      </c>
      <c r="AA66" s="127" t="s">
        <v>114</v>
      </c>
      <c r="AB66" s="125"/>
      <c r="AC66" s="125"/>
      <c r="AD66" s="126">
        <v>68.04498291015625</v>
      </c>
      <c r="AE66" s="126">
        <v>5.0067901611328125E-5</v>
      </c>
      <c r="AG66" s="11"/>
    </row>
    <row r="67" spans="3:33" x14ac:dyDescent="0.25">
      <c r="C67" s="30">
        <f t="shared" si="4"/>
        <v>68.98065185546875</v>
      </c>
      <c r="D67" s="31">
        <f t="shared" si="5"/>
        <v>2.1117499999999998</v>
      </c>
      <c r="M67" s="11">
        <v>168</v>
      </c>
      <c r="N67" s="11">
        <f t="shared" si="2"/>
        <v>0</v>
      </c>
      <c r="O67" s="80">
        <v>2.8</v>
      </c>
      <c r="P67" s="80">
        <v>2.1117499999999998</v>
      </c>
      <c r="Q67" s="11">
        <f t="shared" si="3"/>
        <v>0</v>
      </c>
      <c r="R67" s="125"/>
      <c r="S67" s="125"/>
      <c r="T67" s="126">
        <v>2.8</v>
      </c>
      <c r="U67" s="126">
        <v>8.8214874267578125E-5</v>
      </c>
      <c r="V67" s="127" t="s">
        <v>114</v>
      </c>
      <c r="W67" s="125"/>
      <c r="X67" s="125"/>
      <c r="Y67" s="126">
        <v>2.8</v>
      </c>
      <c r="Z67" s="126">
        <v>68.98065185546875</v>
      </c>
      <c r="AA67" s="127" t="s">
        <v>114</v>
      </c>
      <c r="AB67" s="125"/>
      <c r="AC67" s="125"/>
      <c r="AD67" s="126">
        <v>68.98065185546875</v>
      </c>
      <c r="AE67" s="126">
        <v>8.8214874267578125E-5</v>
      </c>
      <c r="AG67" s="11"/>
    </row>
    <row r="68" spans="3:33" x14ac:dyDescent="0.25">
      <c r="C68" s="30">
        <f t="shared" si="4"/>
        <v>69.950675964355469</v>
      </c>
      <c r="D68" s="31">
        <f t="shared" si="5"/>
        <v>2.1117499999999998</v>
      </c>
      <c r="M68" s="11">
        <v>172</v>
      </c>
      <c r="N68" s="11">
        <f t="shared" si="2"/>
        <v>0</v>
      </c>
      <c r="O68" s="80">
        <v>2.8666700000000001</v>
      </c>
      <c r="P68" s="80">
        <v>2.1117499999999998</v>
      </c>
      <c r="Q68" s="11">
        <f t="shared" si="3"/>
        <v>3.3333333333551707E-6</v>
      </c>
      <c r="R68" s="125"/>
      <c r="S68" s="125"/>
      <c r="T68" s="126">
        <v>2.8666666666666667</v>
      </c>
      <c r="U68" s="126">
        <v>1.0728836059570313E-4</v>
      </c>
      <c r="V68" s="127" t="s">
        <v>114</v>
      </c>
      <c r="W68" s="125"/>
      <c r="X68" s="125"/>
      <c r="Y68" s="126">
        <v>2.8666666666666667</v>
      </c>
      <c r="Z68" s="126">
        <v>69.950675964355469</v>
      </c>
      <c r="AA68" s="127" t="s">
        <v>114</v>
      </c>
      <c r="AB68" s="125"/>
      <c r="AC68" s="125"/>
      <c r="AD68" s="126">
        <v>69.950675964355469</v>
      </c>
      <c r="AE68" s="126">
        <v>1.0728836059570313E-4</v>
      </c>
      <c r="AG68" s="11"/>
    </row>
    <row r="69" spans="3:33" x14ac:dyDescent="0.25">
      <c r="C69" s="30">
        <f t="shared" si="4"/>
        <v>70.926429748535156</v>
      </c>
      <c r="D69" s="31">
        <f t="shared" si="5"/>
        <v>2.1117499999999998</v>
      </c>
      <c r="M69" s="11">
        <v>176</v>
      </c>
      <c r="N69" s="11">
        <f t="shared" si="2"/>
        <v>0</v>
      </c>
      <c r="O69" s="80">
        <v>2.9333300000000002</v>
      </c>
      <c r="P69" s="80">
        <v>2.1117499999999998</v>
      </c>
      <c r="Q69" s="11">
        <f t="shared" si="3"/>
        <v>3.3333333329110815E-6</v>
      </c>
      <c r="R69" s="125"/>
      <c r="S69" s="125"/>
      <c r="T69" s="126">
        <v>2.9333333333333331</v>
      </c>
      <c r="U69" s="126">
        <v>1.0728836059570313E-4</v>
      </c>
      <c r="V69" s="127" t="s">
        <v>114</v>
      </c>
      <c r="W69" s="125"/>
      <c r="X69" s="125"/>
      <c r="Y69" s="126">
        <v>2.9333333333333331</v>
      </c>
      <c r="Z69" s="126">
        <v>70.926429748535156</v>
      </c>
      <c r="AA69" s="127" t="s">
        <v>114</v>
      </c>
      <c r="AB69" s="125"/>
      <c r="AC69" s="125"/>
      <c r="AD69" s="126">
        <v>70.926429748535156</v>
      </c>
      <c r="AE69" s="126">
        <v>1.0728836059570313E-4</v>
      </c>
      <c r="AG69" s="11"/>
    </row>
    <row r="70" spans="3:33" x14ac:dyDescent="0.25">
      <c r="C70" s="30">
        <f t="shared" si="4"/>
        <v>71.939765930175781</v>
      </c>
      <c r="D70" s="31">
        <f t="shared" si="5"/>
        <v>2.11178</v>
      </c>
      <c r="M70" s="11">
        <v>180</v>
      </c>
      <c r="N70" s="11">
        <f t="shared" si="2"/>
        <v>0</v>
      </c>
      <c r="O70" s="80">
        <v>3</v>
      </c>
      <c r="P70" s="80">
        <v>2.11178</v>
      </c>
      <c r="Q70" s="11">
        <f t="shared" si="3"/>
        <v>0</v>
      </c>
      <c r="R70" s="125"/>
      <c r="S70" s="125"/>
      <c r="T70" s="126">
        <v>3</v>
      </c>
      <c r="U70" s="126">
        <v>2.09808349609375E-4</v>
      </c>
      <c r="V70" s="127" t="s">
        <v>114</v>
      </c>
      <c r="W70" s="125"/>
      <c r="X70" s="125"/>
      <c r="Y70" s="126">
        <v>3</v>
      </c>
      <c r="Z70" s="126">
        <v>71.939765930175781</v>
      </c>
      <c r="AA70" s="127" t="s">
        <v>114</v>
      </c>
      <c r="AB70" s="125"/>
      <c r="AC70" s="125"/>
      <c r="AD70" s="126">
        <v>71.939765930175781</v>
      </c>
      <c r="AE70" s="126">
        <v>2.09808349609375E-4</v>
      </c>
      <c r="AG70" s="11"/>
    </row>
    <row r="71" spans="3:33" x14ac:dyDescent="0.25">
      <c r="C71" s="30">
        <f t="shared" si="4"/>
        <v>72.988182067871094</v>
      </c>
      <c r="D71" s="31">
        <f t="shared" si="5"/>
        <v>2.1117699999999999</v>
      </c>
      <c r="M71" s="11">
        <v>184</v>
      </c>
      <c r="N71" s="11">
        <f t="shared" si="2"/>
        <v>0</v>
      </c>
      <c r="O71" s="80">
        <v>3.0666699999999998</v>
      </c>
      <c r="P71" s="80">
        <v>2.1117699999999999</v>
      </c>
      <c r="Q71" s="11">
        <f t="shared" si="3"/>
        <v>3.3333333329110815E-6</v>
      </c>
      <c r="R71" s="125"/>
      <c r="S71" s="125"/>
      <c r="T71" s="126">
        <v>3.0666666666666669</v>
      </c>
      <c r="U71" s="126">
        <v>1.5497207641601563E-4</v>
      </c>
      <c r="V71" s="127" t="s">
        <v>114</v>
      </c>
      <c r="W71" s="125"/>
      <c r="X71" s="125"/>
      <c r="Y71" s="126">
        <v>3.0666666666666669</v>
      </c>
      <c r="Z71" s="126">
        <v>72.988182067871094</v>
      </c>
      <c r="AA71" s="127" t="s">
        <v>114</v>
      </c>
      <c r="AB71" s="125"/>
      <c r="AC71" s="125"/>
      <c r="AD71" s="126">
        <v>72.988182067871094</v>
      </c>
      <c r="AE71" s="126">
        <v>1.5497207641601563E-4</v>
      </c>
      <c r="AG71" s="11"/>
    </row>
    <row r="72" spans="3:33" x14ac:dyDescent="0.25">
      <c r="C72" s="30">
        <f t="shared" si="4"/>
        <v>74.027290344238281</v>
      </c>
      <c r="D72" s="31">
        <f t="shared" si="5"/>
        <v>2.1117699999999999</v>
      </c>
      <c r="M72" s="11">
        <v>188</v>
      </c>
      <c r="N72" s="11">
        <f t="shared" si="2"/>
        <v>0</v>
      </c>
      <c r="O72" s="80">
        <v>3.1333299999999999</v>
      </c>
      <c r="P72" s="80">
        <v>2.1117699999999999</v>
      </c>
      <c r="Q72" s="11">
        <f t="shared" si="3"/>
        <v>3.3333333333551707E-6</v>
      </c>
      <c r="R72" s="125"/>
      <c r="S72" s="125"/>
      <c r="T72" s="126">
        <v>3.1333333333333333</v>
      </c>
      <c r="U72" s="126">
        <v>1.7404556274414063E-4</v>
      </c>
      <c r="V72" s="127" t="s">
        <v>114</v>
      </c>
      <c r="W72" s="125"/>
      <c r="X72" s="125"/>
      <c r="Y72" s="126">
        <v>3.1333333333333333</v>
      </c>
      <c r="Z72" s="126">
        <v>74.027290344238281</v>
      </c>
      <c r="AA72" s="127" t="s">
        <v>114</v>
      </c>
      <c r="AB72" s="125"/>
      <c r="AC72" s="125"/>
      <c r="AD72" s="126">
        <v>74.027290344238281</v>
      </c>
      <c r="AE72" s="126">
        <v>1.7404556274414063E-4</v>
      </c>
      <c r="AG72" s="11"/>
    </row>
    <row r="73" spans="3:33" x14ac:dyDescent="0.25">
      <c r="C73" s="30">
        <f t="shared" si="4"/>
        <v>75.088592529296875</v>
      </c>
      <c r="D73" s="31">
        <f t="shared" si="5"/>
        <v>2.11178</v>
      </c>
      <c r="M73" s="11">
        <v>192</v>
      </c>
      <c r="N73" s="11">
        <f t="shared" si="2"/>
        <v>0</v>
      </c>
      <c r="O73" s="80">
        <v>3.2</v>
      </c>
      <c r="P73" s="80">
        <v>2.11178</v>
      </c>
      <c r="Q73" s="11">
        <f t="shared" si="3"/>
        <v>0</v>
      </c>
      <c r="R73" s="125"/>
      <c r="S73" s="125"/>
      <c r="T73" s="126">
        <v>3.2</v>
      </c>
      <c r="U73" s="126">
        <v>2.002716064453125E-4</v>
      </c>
      <c r="V73" s="127" t="s">
        <v>114</v>
      </c>
      <c r="W73" s="125"/>
      <c r="X73" s="125"/>
      <c r="Y73" s="126">
        <v>3.2</v>
      </c>
      <c r="Z73" s="126">
        <v>75.088592529296875</v>
      </c>
      <c r="AA73" s="127" t="s">
        <v>114</v>
      </c>
      <c r="AB73" s="125"/>
      <c r="AC73" s="125"/>
      <c r="AD73" s="126">
        <v>75.088592529296875</v>
      </c>
      <c r="AE73" s="126">
        <v>2.002716064453125E-4</v>
      </c>
      <c r="AG73" s="11"/>
    </row>
    <row r="74" spans="3:33" x14ac:dyDescent="0.25">
      <c r="C74" s="30">
        <f t="shared" si="4"/>
        <v>76.157768249511719</v>
      </c>
      <c r="D74" s="31">
        <f t="shared" si="5"/>
        <v>2.11178</v>
      </c>
      <c r="M74" s="11">
        <v>196</v>
      </c>
      <c r="N74" s="11">
        <f t="shared" si="2"/>
        <v>0</v>
      </c>
      <c r="O74" s="80">
        <v>3.26667</v>
      </c>
      <c r="P74" s="80">
        <v>2.11178</v>
      </c>
      <c r="Q74" s="11">
        <f t="shared" si="3"/>
        <v>3.3333333333551707E-6</v>
      </c>
      <c r="R74" s="125"/>
      <c r="S74" s="125"/>
      <c r="T74" s="126">
        <v>3.2666666666666666</v>
      </c>
      <c r="U74" s="126">
        <v>1.8358230590820313E-4</v>
      </c>
      <c r="V74" s="127" t="s">
        <v>114</v>
      </c>
      <c r="W74" s="125"/>
      <c r="X74" s="125"/>
      <c r="Y74" s="126">
        <v>3.2666666666666666</v>
      </c>
      <c r="Z74" s="126">
        <v>76.157768249511719</v>
      </c>
      <c r="AA74" s="127" t="s">
        <v>114</v>
      </c>
      <c r="AB74" s="125"/>
      <c r="AC74" s="125"/>
      <c r="AD74" s="126">
        <v>76.157768249511719</v>
      </c>
      <c r="AE74" s="126">
        <v>1.8358230590820313E-4</v>
      </c>
      <c r="AG74" s="11"/>
    </row>
    <row r="75" spans="3:33" x14ac:dyDescent="0.25">
      <c r="C75" s="30">
        <f t="shared" si="4"/>
        <v>77.236610412597656</v>
      </c>
      <c r="D75" s="31">
        <f t="shared" si="5"/>
        <v>2.1117599999999999</v>
      </c>
      <c r="M75" s="11">
        <v>200</v>
      </c>
      <c r="N75" s="11">
        <f t="shared" si="2"/>
        <v>0</v>
      </c>
      <c r="O75" s="80">
        <v>3.3333300000000001</v>
      </c>
      <c r="P75" s="80">
        <v>2.1117599999999999</v>
      </c>
      <c r="Q75" s="11">
        <f t="shared" si="3"/>
        <v>3.3333333333551707E-6</v>
      </c>
      <c r="R75" s="125"/>
      <c r="S75" s="125"/>
      <c r="T75" s="126">
        <v>3.3333333333333335</v>
      </c>
      <c r="U75" s="126">
        <v>1.239776611328125E-4</v>
      </c>
      <c r="V75" s="127" t="s">
        <v>114</v>
      </c>
      <c r="W75" s="125"/>
      <c r="X75" s="125"/>
      <c r="Y75" s="126">
        <v>3.3333333333333335</v>
      </c>
      <c r="Z75" s="126">
        <v>77.236610412597656</v>
      </c>
      <c r="AA75" s="127" t="s">
        <v>114</v>
      </c>
      <c r="AB75" s="125"/>
      <c r="AC75" s="125"/>
      <c r="AD75" s="126">
        <v>77.236610412597656</v>
      </c>
      <c r="AE75" s="126">
        <v>1.239776611328125E-4</v>
      </c>
      <c r="AG75" s="11"/>
    </row>
    <row r="76" spans="3:33" x14ac:dyDescent="0.25">
      <c r="C76" s="30">
        <f t="shared" si="4"/>
        <v>78.308647155761719</v>
      </c>
      <c r="D76" s="31">
        <f t="shared" si="5"/>
        <v>2.1117699999999999</v>
      </c>
      <c r="M76" s="11">
        <v>204</v>
      </c>
      <c r="N76" s="11">
        <f t="shared" si="2"/>
        <v>0</v>
      </c>
      <c r="O76" s="80">
        <v>3.4</v>
      </c>
      <c r="P76" s="80">
        <v>2.1117699999999999</v>
      </c>
      <c r="Q76" s="11">
        <f t="shared" si="3"/>
        <v>0</v>
      </c>
      <c r="R76" s="125"/>
      <c r="S76" s="125"/>
      <c r="T76" s="126">
        <v>3.4</v>
      </c>
      <c r="U76" s="126">
        <v>1.71661376953125E-4</v>
      </c>
      <c r="V76" s="127" t="s">
        <v>114</v>
      </c>
      <c r="W76" s="125"/>
      <c r="X76" s="125"/>
      <c r="Y76" s="126">
        <v>3.4</v>
      </c>
      <c r="Z76" s="126">
        <v>78.308647155761719</v>
      </c>
      <c r="AA76" s="127" t="s">
        <v>114</v>
      </c>
      <c r="AB76" s="125"/>
      <c r="AC76" s="125"/>
      <c r="AD76" s="126">
        <v>78.308647155761719</v>
      </c>
      <c r="AE76" s="126">
        <v>1.71661376953125E-4</v>
      </c>
      <c r="AG76" s="11"/>
    </row>
    <row r="77" spans="3:33" x14ac:dyDescent="0.25">
      <c r="C77" s="30">
        <f t="shared" si="4"/>
        <v>79.3839111328125</v>
      </c>
      <c r="D77" s="31">
        <f t="shared" si="5"/>
        <v>2.1117499999999998</v>
      </c>
      <c r="M77" s="11">
        <v>208</v>
      </c>
      <c r="N77" s="11">
        <f t="shared" si="2"/>
        <v>0</v>
      </c>
      <c r="O77" s="80">
        <v>3.4666700000000001</v>
      </c>
      <c r="P77" s="80">
        <v>2.1117499999999998</v>
      </c>
      <c r="Q77" s="11">
        <f t="shared" si="3"/>
        <v>3.3333333333551707E-6</v>
      </c>
      <c r="R77" s="125"/>
      <c r="S77" s="125"/>
      <c r="T77" s="126">
        <v>3.4666666666666668</v>
      </c>
      <c r="U77" s="126">
        <v>9.5367431640625E-5</v>
      </c>
      <c r="V77" s="127" t="s">
        <v>114</v>
      </c>
      <c r="W77" s="125"/>
      <c r="X77" s="125"/>
      <c r="Y77" s="126">
        <v>3.4666666666666668</v>
      </c>
      <c r="Z77" s="126">
        <v>79.3839111328125</v>
      </c>
      <c r="AA77" s="127" t="s">
        <v>114</v>
      </c>
      <c r="AB77" s="125"/>
      <c r="AC77" s="125"/>
      <c r="AD77" s="126">
        <v>79.3839111328125</v>
      </c>
      <c r="AE77" s="126">
        <v>9.5367431640625E-5</v>
      </c>
      <c r="AG77" s="11"/>
    </row>
    <row r="78" spans="3:33" x14ac:dyDescent="0.25">
      <c r="C78" s="30">
        <f t="shared" si="4"/>
        <v>80.468833923339844</v>
      </c>
      <c r="D78" s="31">
        <f t="shared" si="5"/>
        <v>2.1117499999999998</v>
      </c>
      <c r="M78" s="11">
        <v>212</v>
      </c>
      <c r="N78" s="11">
        <f t="shared" si="2"/>
        <v>0</v>
      </c>
      <c r="O78" s="80">
        <v>3.5333299999999999</v>
      </c>
      <c r="P78" s="80">
        <v>2.1117499999999998</v>
      </c>
      <c r="Q78" s="11">
        <f t="shared" si="3"/>
        <v>3.3333333333551707E-6</v>
      </c>
      <c r="R78" s="125"/>
      <c r="S78" s="125"/>
      <c r="T78" s="126">
        <v>3.5333333333333332</v>
      </c>
      <c r="U78" s="126">
        <v>1.0728836059570313E-4</v>
      </c>
      <c r="V78" s="127" t="s">
        <v>114</v>
      </c>
      <c r="W78" s="125"/>
      <c r="X78" s="125"/>
      <c r="Y78" s="126">
        <v>3.5333333333333332</v>
      </c>
      <c r="Z78" s="126">
        <v>80.468833923339844</v>
      </c>
      <c r="AA78" s="127" t="s">
        <v>114</v>
      </c>
      <c r="AB78" s="125"/>
      <c r="AC78" s="125"/>
      <c r="AD78" s="126">
        <v>80.468833923339844</v>
      </c>
      <c r="AE78" s="126">
        <v>1.0728836059570313E-4</v>
      </c>
      <c r="AG78" s="11"/>
    </row>
    <row r="79" spans="3:33" x14ac:dyDescent="0.25">
      <c r="C79" s="30">
        <f t="shared" si="4"/>
        <v>81.52691650390625</v>
      </c>
      <c r="D79" s="31">
        <f t="shared" si="5"/>
        <v>2.1117499999999998</v>
      </c>
      <c r="M79" s="11">
        <v>216</v>
      </c>
      <c r="N79" s="11">
        <f t="shared" si="2"/>
        <v>0</v>
      </c>
      <c r="O79" s="80">
        <v>3.6</v>
      </c>
      <c r="P79" s="80">
        <v>2.1117499999999998</v>
      </c>
      <c r="Q79" s="11">
        <f t="shared" si="3"/>
        <v>0</v>
      </c>
      <c r="R79" s="125"/>
      <c r="S79" s="125"/>
      <c r="T79" s="126">
        <v>3.6</v>
      </c>
      <c r="U79" s="126">
        <v>7.62939453125E-5</v>
      </c>
      <c r="V79" s="127" t="s">
        <v>114</v>
      </c>
      <c r="W79" s="125"/>
      <c r="X79" s="125"/>
      <c r="Y79" s="126">
        <v>3.6</v>
      </c>
      <c r="Z79" s="126">
        <v>81.52691650390625</v>
      </c>
      <c r="AA79" s="127" t="s">
        <v>114</v>
      </c>
      <c r="AB79" s="125"/>
      <c r="AC79" s="125"/>
      <c r="AD79" s="126">
        <v>81.52691650390625</v>
      </c>
      <c r="AE79" s="126">
        <v>7.62939453125E-5</v>
      </c>
      <c r="AG79" s="11"/>
    </row>
    <row r="80" spans="3:33" x14ac:dyDescent="0.25">
      <c r="C80" s="30">
        <f t="shared" si="4"/>
        <v>82.597518920898438</v>
      </c>
      <c r="D80" s="31">
        <f t="shared" si="5"/>
        <v>2.1117499999999998</v>
      </c>
      <c r="M80" s="11">
        <v>220</v>
      </c>
      <c r="N80" s="11">
        <f t="shared" si="2"/>
        <v>0</v>
      </c>
      <c r="O80" s="80">
        <v>3.6666699999999999</v>
      </c>
      <c r="P80" s="80">
        <v>2.1117499999999998</v>
      </c>
      <c r="Q80" s="11">
        <f t="shared" si="3"/>
        <v>3.3333333333551707E-6</v>
      </c>
      <c r="R80" s="125"/>
      <c r="S80" s="125"/>
      <c r="T80" s="126">
        <v>3.6666666666666665</v>
      </c>
      <c r="U80" s="126">
        <v>7.8678131103515625E-5</v>
      </c>
      <c r="V80" s="127" t="s">
        <v>114</v>
      </c>
      <c r="W80" s="125"/>
      <c r="X80" s="125"/>
      <c r="Y80" s="126">
        <v>3.6666666666666665</v>
      </c>
      <c r="Z80" s="126">
        <v>82.597518920898438</v>
      </c>
      <c r="AA80" s="127" t="s">
        <v>114</v>
      </c>
      <c r="AB80" s="125"/>
      <c r="AC80" s="125"/>
      <c r="AD80" s="126">
        <v>82.597518920898438</v>
      </c>
      <c r="AE80" s="126">
        <v>7.8678131103515625E-5</v>
      </c>
      <c r="AG80" s="11"/>
    </row>
    <row r="81" spans="3:33" x14ac:dyDescent="0.25">
      <c r="C81" s="30">
        <f t="shared" si="4"/>
        <v>83.66204833984375</v>
      </c>
      <c r="D81" s="31">
        <f t="shared" si="5"/>
        <v>2.1117300000000001</v>
      </c>
      <c r="M81" s="11">
        <v>224</v>
      </c>
      <c r="N81" s="11">
        <f t="shared" si="2"/>
        <v>0</v>
      </c>
      <c r="O81" s="80">
        <v>3.73333</v>
      </c>
      <c r="P81" s="80">
        <v>2.1117300000000001</v>
      </c>
      <c r="Q81" s="11">
        <f t="shared" si="3"/>
        <v>3.3333333333551707E-6</v>
      </c>
      <c r="R81" s="125"/>
      <c r="S81" s="125"/>
      <c r="T81" s="126">
        <v>3.7333333333333334</v>
      </c>
      <c r="U81" s="126">
        <v>1.9073486328125E-5</v>
      </c>
      <c r="V81" s="127" t="s">
        <v>114</v>
      </c>
      <c r="W81" s="125"/>
      <c r="X81" s="125"/>
      <c r="Y81" s="126">
        <v>3.7333333333333334</v>
      </c>
      <c r="Z81" s="126">
        <v>83.66204833984375</v>
      </c>
      <c r="AA81" s="127" t="s">
        <v>114</v>
      </c>
      <c r="AB81" s="125"/>
      <c r="AC81" s="125"/>
      <c r="AD81" s="126">
        <v>83.66204833984375</v>
      </c>
      <c r="AE81" s="126">
        <v>1.9073486328125E-5</v>
      </c>
      <c r="AG81" s="11"/>
    </row>
    <row r="82" spans="3:33" x14ac:dyDescent="0.25">
      <c r="C82" s="30">
        <f t="shared" si="4"/>
        <v>84.711891174316406</v>
      </c>
      <c r="D82" s="31">
        <f t="shared" si="5"/>
        <v>2.1117499999999998</v>
      </c>
      <c r="M82" s="11">
        <v>228</v>
      </c>
      <c r="N82" s="11">
        <f t="shared" si="2"/>
        <v>0</v>
      </c>
      <c r="O82" s="80">
        <v>3.8</v>
      </c>
      <c r="P82" s="80">
        <v>2.1117499999999998</v>
      </c>
      <c r="Q82" s="11">
        <f t="shared" si="3"/>
        <v>0</v>
      </c>
      <c r="R82" s="125"/>
      <c r="S82" s="125"/>
      <c r="T82" s="126">
        <v>3.8</v>
      </c>
      <c r="U82" s="126">
        <v>9.5367431640625E-5</v>
      </c>
      <c r="V82" s="127" t="s">
        <v>114</v>
      </c>
      <c r="W82" s="125"/>
      <c r="X82" s="125"/>
      <c r="Y82" s="126">
        <v>3.8</v>
      </c>
      <c r="Z82" s="126">
        <v>84.711891174316406</v>
      </c>
      <c r="AA82" s="127" t="s">
        <v>114</v>
      </c>
      <c r="AB82" s="125"/>
      <c r="AC82" s="125"/>
      <c r="AD82" s="126">
        <v>84.711891174316406</v>
      </c>
      <c r="AE82" s="126">
        <v>9.5367431640625E-5</v>
      </c>
      <c r="AG82" s="11"/>
    </row>
    <row r="83" spans="3:33" x14ac:dyDescent="0.25">
      <c r="C83" s="30">
        <f t="shared" si="4"/>
        <v>85.766754150390625</v>
      </c>
      <c r="D83" s="31">
        <f t="shared" si="5"/>
        <v>2.11172</v>
      </c>
      <c r="M83" s="11">
        <v>232</v>
      </c>
      <c r="N83" s="11">
        <f t="shared" si="2"/>
        <v>0</v>
      </c>
      <c r="O83" s="80">
        <v>3.8666700000000001</v>
      </c>
      <c r="P83" s="80">
        <v>2.11172</v>
      </c>
      <c r="Q83" s="11">
        <f t="shared" si="3"/>
        <v>3.3333333333551707E-6</v>
      </c>
      <c r="R83" s="125"/>
      <c r="S83" s="125"/>
      <c r="T83" s="126">
        <v>3.8666666666666667</v>
      </c>
      <c r="U83" s="126">
        <v>-2.6226043701171875E-5</v>
      </c>
      <c r="V83" s="127" t="s">
        <v>114</v>
      </c>
      <c r="W83" s="125"/>
      <c r="X83" s="125"/>
      <c r="Y83" s="126">
        <v>3.8666666666666667</v>
      </c>
      <c r="Z83" s="126">
        <v>85.766754150390625</v>
      </c>
      <c r="AA83" s="127" t="s">
        <v>114</v>
      </c>
      <c r="AB83" s="125"/>
      <c r="AC83" s="125"/>
      <c r="AD83" s="126">
        <v>85.766754150390625</v>
      </c>
      <c r="AE83" s="126">
        <v>-2.6226043701171875E-5</v>
      </c>
      <c r="AG83" s="11"/>
    </row>
    <row r="84" spans="3:33" x14ac:dyDescent="0.25">
      <c r="C84" s="30">
        <f t="shared" si="4"/>
        <v>86.813735961914063</v>
      </c>
      <c r="D84" s="31">
        <f t="shared" si="5"/>
        <v>2.11172</v>
      </c>
      <c r="M84" s="11">
        <v>236</v>
      </c>
      <c r="N84" s="11">
        <f t="shared" si="2"/>
        <v>0</v>
      </c>
      <c r="O84" s="80">
        <v>3.9333300000000002</v>
      </c>
      <c r="P84" s="80">
        <v>2.11172</v>
      </c>
      <c r="Q84" s="11">
        <f t="shared" si="3"/>
        <v>3.3333333329110815E-6</v>
      </c>
      <c r="R84" s="125"/>
      <c r="S84" s="125"/>
      <c r="T84" s="126">
        <v>3.9333333333333331</v>
      </c>
      <c r="U84" s="126">
        <v>-9.5367431640625E-6</v>
      </c>
      <c r="V84" s="127" t="s">
        <v>114</v>
      </c>
      <c r="W84" s="125"/>
      <c r="X84" s="125"/>
      <c r="Y84" s="126">
        <v>3.9333333333333331</v>
      </c>
      <c r="Z84" s="126">
        <v>86.813735961914063</v>
      </c>
      <c r="AA84" s="127" t="s">
        <v>114</v>
      </c>
      <c r="AB84" s="125"/>
      <c r="AC84" s="125"/>
      <c r="AD84" s="126">
        <v>86.813735961914063</v>
      </c>
      <c r="AE84" s="126">
        <v>-9.5367431640625E-6</v>
      </c>
      <c r="AG84" s="11"/>
    </row>
    <row r="85" spans="3:33" x14ac:dyDescent="0.25">
      <c r="C85" s="30">
        <f t="shared" si="4"/>
        <v>87.86859130859375</v>
      </c>
      <c r="D85" s="31">
        <f t="shared" si="5"/>
        <v>2.11172</v>
      </c>
      <c r="M85" s="11">
        <v>240</v>
      </c>
      <c r="N85" s="11">
        <f t="shared" si="2"/>
        <v>0</v>
      </c>
      <c r="O85" s="80">
        <v>4</v>
      </c>
      <c r="P85" s="80">
        <v>2.11172</v>
      </c>
      <c r="Q85" s="11">
        <f t="shared" si="3"/>
        <v>0</v>
      </c>
      <c r="R85" s="125"/>
      <c r="S85" s="125"/>
      <c r="T85" s="126">
        <v>4</v>
      </c>
      <c r="U85" s="126">
        <v>0</v>
      </c>
      <c r="V85" s="127" t="s">
        <v>114</v>
      </c>
      <c r="W85" s="125"/>
      <c r="X85" s="125"/>
      <c r="Y85" s="126">
        <v>4</v>
      </c>
      <c r="Z85" s="126">
        <v>87.86859130859375</v>
      </c>
      <c r="AA85" s="127" t="s">
        <v>114</v>
      </c>
      <c r="AB85" s="125"/>
      <c r="AC85" s="125"/>
      <c r="AD85" s="126">
        <v>87.86859130859375</v>
      </c>
      <c r="AE85" s="126">
        <v>0</v>
      </c>
      <c r="AG85" s="11"/>
    </row>
    <row r="86" spans="3:33" x14ac:dyDescent="0.25">
      <c r="C86" s="30">
        <f t="shared" si="4"/>
        <v>88.928466796875</v>
      </c>
      <c r="D86" s="31">
        <f t="shared" si="5"/>
        <v>2.1117300000000001</v>
      </c>
      <c r="M86" s="11">
        <v>244</v>
      </c>
      <c r="N86" s="11">
        <f t="shared" si="2"/>
        <v>0</v>
      </c>
      <c r="O86" s="80">
        <v>4.0666700000000002</v>
      </c>
      <c r="P86" s="80">
        <v>2.1117300000000001</v>
      </c>
      <c r="Q86" s="11">
        <f t="shared" si="3"/>
        <v>3.3333333337992599E-6</v>
      </c>
      <c r="R86" s="125"/>
      <c r="S86" s="125"/>
      <c r="T86" s="126">
        <v>4.0666666666666664</v>
      </c>
      <c r="U86" s="126">
        <v>2.1457672119140625E-5</v>
      </c>
      <c r="V86" s="127" t="s">
        <v>114</v>
      </c>
      <c r="W86" s="125"/>
      <c r="X86" s="125"/>
      <c r="Y86" s="126">
        <v>4.0666666666666664</v>
      </c>
      <c r="Z86" s="126">
        <v>88.928466796875</v>
      </c>
      <c r="AA86" s="127" t="s">
        <v>114</v>
      </c>
      <c r="AB86" s="125"/>
      <c r="AC86" s="125"/>
      <c r="AD86" s="126">
        <v>88.928466796875</v>
      </c>
      <c r="AE86" s="126">
        <v>2.1457672119140625E-5</v>
      </c>
      <c r="AG86" s="11"/>
    </row>
    <row r="87" spans="3:33" x14ac:dyDescent="0.25">
      <c r="C87" s="30">
        <f t="shared" si="4"/>
        <v>89.981529235839844</v>
      </c>
      <c r="D87" s="31">
        <f t="shared" si="5"/>
        <v>2.1117300000000001</v>
      </c>
      <c r="M87" s="11">
        <v>248</v>
      </c>
      <c r="N87" s="11">
        <f t="shared" si="2"/>
        <v>0</v>
      </c>
      <c r="O87" s="80">
        <v>4.1333299999999999</v>
      </c>
      <c r="P87" s="80">
        <v>2.1117300000000001</v>
      </c>
      <c r="Q87" s="11">
        <f t="shared" si="3"/>
        <v>3.3333333337992599E-6</v>
      </c>
      <c r="R87" s="125"/>
      <c r="S87" s="125"/>
      <c r="T87" s="126">
        <v>4.1333333333333337</v>
      </c>
      <c r="U87" s="126">
        <v>2.1457672119140625E-5</v>
      </c>
      <c r="V87" s="127" t="s">
        <v>114</v>
      </c>
      <c r="W87" s="125"/>
      <c r="X87" s="125"/>
      <c r="Y87" s="126">
        <v>4.1333333333333337</v>
      </c>
      <c r="Z87" s="126">
        <v>89.981529235839844</v>
      </c>
      <c r="AA87" s="127" t="s">
        <v>114</v>
      </c>
      <c r="AB87" s="125"/>
      <c r="AC87" s="125"/>
      <c r="AD87" s="126">
        <v>89.981529235839844</v>
      </c>
      <c r="AE87" s="126">
        <v>2.1457672119140625E-5</v>
      </c>
      <c r="AG87" s="11"/>
    </row>
    <row r="88" spans="3:33" x14ac:dyDescent="0.25">
      <c r="C88" s="30">
        <f t="shared" si="4"/>
        <v>91.041046142578125</v>
      </c>
      <c r="D88" s="31">
        <f t="shared" si="5"/>
        <v>2.11172</v>
      </c>
      <c r="M88" s="11">
        <v>252</v>
      </c>
      <c r="N88" s="11">
        <f t="shared" si="2"/>
        <v>0</v>
      </c>
      <c r="O88" s="80">
        <v>4.2</v>
      </c>
      <c r="P88" s="80">
        <v>2.11172</v>
      </c>
      <c r="Q88" s="11">
        <f t="shared" si="3"/>
        <v>0</v>
      </c>
      <c r="R88" s="125"/>
      <c r="S88" s="125"/>
      <c r="T88" s="126">
        <v>4.2</v>
      </c>
      <c r="U88" s="126">
        <v>-9.5367431640625E-6</v>
      </c>
      <c r="V88" s="127" t="s">
        <v>114</v>
      </c>
      <c r="W88" s="125"/>
      <c r="X88" s="125"/>
      <c r="Y88" s="126">
        <v>4.2</v>
      </c>
      <c r="Z88" s="126">
        <v>91.041046142578125</v>
      </c>
      <c r="AA88" s="127" t="s">
        <v>114</v>
      </c>
      <c r="AB88" s="125"/>
      <c r="AC88" s="125"/>
      <c r="AD88" s="126">
        <v>91.041046142578125</v>
      </c>
      <c r="AE88" s="126">
        <v>-9.5367431640625E-6</v>
      </c>
      <c r="AG88" s="11"/>
    </row>
    <row r="89" spans="3:33" x14ac:dyDescent="0.25">
      <c r="C89" s="30">
        <f t="shared" si="4"/>
        <v>92.105209350585938</v>
      </c>
      <c r="D89" s="31">
        <f t="shared" si="5"/>
        <v>2.11171</v>
      </c>
      <c r="M89" s="11">
        <v>256</v>
      </c>
      <c r="N89" s="11">
        <f t="shared" ref="N89:N152" si="6">MOD(M89,4)</f>
        <v>0</v>
      </c>
      <c r="O89" s="80">
        <v>4.2666700000000004</v>
      </c>
      <c r="P89" s="80">
        <v>2.11171</v>
      </c>
      <c r="Q89" s="11">
        <f t="shared" ref="Q89:Q152" si="7">ABS(O89-T89)</f>
        <v>3.3333333337992599E-6</v>
      </c>
      <c r="R89" s="125"/>
      <c r="S89" s="125"/>
      <c r="T89" s="126">
        <v>4.2666666666666666</v>
      </c>
      <c r="U89" s="126">
        <v>-6.4373016357421875E-5</v>
      </c>
      <c r="V89" s="127" t="s">
        <v>114</v>
      </c>
      <c r="W89" s="125"/>
      <c r="X89" s="125"/>
      <c r="Y89" s="126">
        <v>4.2666666666666666</v>
      </c>
      <c r="Z89" s="126">
        <v>92.105209350585938</v>
      </c>
      <c r="AA89" s="127" t="s">
        <v>114</v>
      </c>
      <c r="AB89" s="125"/>
      <c r="AC89" s="125"/>
      <c r="AD89" s="126">
        <v>92.105209350585938</v>
      </c>
      <c r="AE89" s="126">
        <v>-6.4373016357421875E-5</v>
      </c>
      <c r="AG89" s="11"/>
    </row>
    <row r="90" spans="3:33" x14ac:dyDescent="0.25">
      <c r="C90" s="30">
        <f t="shared" ref="C90:C153" si="8">Z90</f>
        <v>93.179397583007813</v>
      </c>
      <c r="D90" s="31">
        <f t="shared" ref="D90:D153" si="9">P90</f>
        <v>2.1117300000000001</v>
      </c>
      <c r="M90" s="11">
        <v>260</v>
      </c>
      <c r="N90" s="11">
        <f t="shared" si="6"/>
        <v>0</v>
      </c>
      <c r="O90" s="80">
        <v>4.3333300000000001</v>
      </c>
      <c r="P90" s="80">
        <v>2.1117300000000001</v>
      </c>
      <c r="Q90" s="11">
        <f t="shared" si="7"/>
        <v>3.3333333329110815E-6</v>
      </c>
      <c r="R90" s="125"/>
      <c r="S90" s="125"/>
      <c r="T90" s="126">
        <v>4.333333333333333</v>
      </c>
      <c r="U90" s="126">
        <v>2.1457672119140625E-5</v>
      </c>
      <c r="V90" s="127" t="s">
        <v>114</v>
      </c>
      <c r="W90" s="125"/>
      <c r="X90" s="125"/>
      <c r="Y90" s="126">
        <v>4.333333333333333</v>
      </c>
      <c r="Z90" s="126">
        <v>93.179397583007813</v>
      </c>
      <c r="AA90" s="127" t="s">
        <v>114</v>
      </c>
      <c r="AB90" s="125"/>
      <c r="AC90" s="125"/>
      <c r="AD90" s="126">
        <v>93.179397583007813</v>
      </c>
      <c r="AE90" s="126">
        <v>2.1457672119140625E-5</v>
      </c>
      <c r="AG90" s="11"/>
    </row>
    <row r="91" spans="3:33" x14ac:dyDescent="0.25">
      <c r="C91" s="30">
        <f t="shared" si="8"/>
        <v>94.253219604492188</v>
      </c>
      <c r="D91" s="31">
        <f t="shared" si="9"/>
        <v>2.11172</v>
      </c>
      <c r="M91" s="11">
        <v>264</v>
      </c>
      <c r="N91" s="11">
        <f t="shared" si="6"/>
        <v>0</v>
      </c>
      <c r="O91" s="80">
        <v>4.4000000000000004</v>
      </c>
      <c r="P91" s="80">
        <v>2.11172</v>
      </c>
      <c r="Q91" s="11">
        <f t="shared" si="7"/>
        <v>0</v>
      </c>
      <c r="R91" s="125"/>
      <c r="S91" s="125"/>
      <c r="T91" s="126">
        <v>4.4000000000000004</v>
      </c>
      <c r="U91" s="126">
        <v>-2.6226043701171875E-5</v>
      </c>
      <c r="V91" s="127" t="s">
        <v>114</v>
      </c>
      <c r="W91" s="125"/>
      <c r="X91" s="125"/>
      <c r="Y91" s="126">
        <v>4.4000000000000004</v>
      </c>
      <c r="Z91" s="126">
        <v>94.253219604492188</v>
      </c>
      <c r="AA91" s="127" t="s">
        <v>114</v>
      </c>
      <c r="AB91" s="125"/>
      <c r="AC91" s="125"/>
      <c r="AD91" s="126">
        <v>94.253219604492188</v>
      </c>
      <c r="AE91" s="126">
        <v>-2.6226043701171875E-5</v>
      </c>
      <c r="AG91" s="11"/>
    </row>
    <row r="92" spans="3:33" x14ac:dyDescent="0.25">
      <c r="C92" s="30">
        <f t="shared" si="8"/>
        <v>95.333137512207031</v>
      </c>
      <c r="D92" s="31">
        <f t="shared" si="9"/>
        <v>2.11172</v>
      </c>
      <c r="M92" s="11">
        <v>268</v>
      </c>
      <c r="N92" s="11">
        <f t="shared" si="6"/>
        <v>0</v>
      </c>
      <c r="O92" s="80">
        <v>4.4666699999999997</v>
      </c>
      <c r="P92" s="80">
        <v>2.11172</v>
      </c>
      <c r="Q92" s="11">
        <f t="shared" si="7"/>
        <v>3.3333333329110815E-6</v>
      </c>
      <c r="R92" s="125"/>
      <c r="S92" s="125"/>
      <c r="T92" s="126">
        <v>4.4666666666666668</v>
      </c>
      <c r="U92" s="126">
        <v>-2.6226043701171875E-5</v>
      </c>
      <c r="V92" s="127" t="s">
        <v>114</v>
      </c>
      <c r="W92" s="125"/>
      <c r="X92" s="125"/>
      <c r="Y92" s="126">
        <v>4.4666666666666668</v>
      </c>
      <c r="Z92" s="126">
        <v>95.333137512207031</v>
      </c>
      <c r="AA92" s="127" t="s">
        <v>114</v>
      </c>
      <c r="AB92" s="125"/>
      <c r="AC92" s="125"/>
      <c r="AD92" s="126">
        <v>95.333137512207031</v>
      </c>
      <c r="AE92" s="126">
        <v>-2.6226043701171875E-5</v>
      </c>
      <c r="AG92" s="11"/>
    </row>
    <row r="93" spans="3:33" x14ac:dyDescent="0.25">
      <c r="C93" s="30">
        <f t="shared" si="8"/>
        <v>96.429161071777344</v>
      </c>
      <c r="D93" s="31">
        <f t="shared" si="9"/>
        <v>2.1117400000000002</v>
      </c>
      <c r="M93" s="11">
        <v>272</v>
      </c>
      <c r="N93" s="11">
        <f t="shared" si="6"/>
        <v>0</v>
      </c>
      <c r="O93" s="80">
        <v>4.5333300000000003</v>
      </c>
      <c r="P93" s="80">
        <v>2.1117400000000002</v>
      </c>
      <c r="Q93" s="11">
        <f t="shared" si="7"/>
        <v>3.3333333329110815E-6</v>
      </c>
      <c r="R93" s="125"/>
      <c r="S93" s="125"/>
      <c r="T93" s="126">
        <v>4.5333333333333332</v>
      </c>
      <c r="U93" s="126">
        <v>5.0067901611328125E-5</v>
      </c>
      <c r="V93" s="127" t="s">
        <v>114</v>
      </c>
      <c r="W93" s="125"/>
      <c r="X93" s="125"/>
      <c r="Y93" s="126">
        <v>4.5333333333333332</v>
      </c>
      <c r="Z93" s="126">
        <v>96.429161071777344</v>
      </c>
      <c r="AA93" s="127" t="s">
        <v>114</v>
      </c>
      <c r="AB93" s="125"/>
      <c r="AC93" s="125"/>
      <c r="AD93" s="126">
        <v>96.429161071777344</v>
      </c>
      <c r="AE93" s="126">
        <v>5.0067901611328125E-5</v>
      </c>
      <c r="AG93" s="11"/>
    </row>
    <row r="94" spans="3:33" x14ac:dyDescent="0.25">
      <c r="C94" s="30">
        <f t="shared" si="8"/>
        <v>97.53985595703125</v>
      </c>
      <c r="D94" s="31">
        <f t="shared" si="9"/>
        <v>2.1117400000000002</v>
      </c>
      <c r="M94" s="11">
        <v>276</v>
      </c>
      <c r="N94" s="11">
        <f t="shared" si="6"/>
        <v>0</v>
      </c>
      <c r="O94" s="80">
        <v>4.5999999999999996</v>
      </c>
      <c r="P94" s="80">
        <v>2.1117400000000002</v>
      </c>
      <c r="Q94" s="11">
        <f t="shared" si="7"/>
        <v>0</v>
      </c>
      <c r="R94" s="125"/>
      <c r="S94" s="125"/>
      <c r="T94" s="126">
        <v>4.5999999999999996</v>
      </c>
      <c r="U94" s="126">
        <v>5.9604644775390625E-5</v>
      </c>
      <c r="V94" s="127" t="s">
        <v>114</v>
      </c>
      <c r="W94" s="125"/>
      <c r="X94" s="125"/>
      <c r="Y94" s="126">
        <v>4.5999999999999996</v>
      </c>
      <c r="Z94" s="126">
        <v>97.53985595703125</v>
      </c>
      <c r="AA94" s="127" t="s">
        <v>114</v>
      </c>
      <c r="AB94" s="125"/>
      <c r="AC94" s="125"/>
      <c r="AD94" s="126">
        <v>97.53985595703125</v>
      </c>
      <c r="AE94" s="126">
        <v>5.9604644775390625E-5</v>
      </c>
      <c r="AG94" s="11"/>
    </row>
    <row r="95" spans="3:33" x14ac:dyDescent="0.25">
      <c r="C95" s="30">
        <f t="shared" si="8"/>
        <v>98.637313842773438</v>
      </c>
      <c r="D95" s="31">
        <f t="shared" si="9"/>
        <v>2.1117400000000002</v>
      </c>
      <c r="M95" s="11">
        <v>280</v>
      </c>
      <c r="N95" s="11">
        <f t="shared" si="6"/>
        <v>0</v>
      </c>
      <c r="O95" s="80">
        <v>4.6666699999999999</v>
      </c>
      <c r="P95" s="80">
        <v>2.1117400000000002</v>
      </c>
      <c r="Q95" s="11">
        <f t="shared" si="7"/>
        <v>3.3333333329110815E-6</v>
      </c>
      <c r="R95" s="125"/>
      <c r="S95" s="125"/>
      <c r="T95" s="126">
        <v>4.666666666666667</v>
      </c>
      <c r="U95" s="126">
        <v>5.7220458984375E-5</v>
      </c>
      <c r="V95" s="127" t="s">
        <v>114</v>
      </c>
      <c r="W95" s="125"/>
      <c r="X95" s="125"/>
      <c r="Y95" s="126">
        <v>4.666666666666667</v>
      </c>
      <c r="Z95" s="126">
        <v>98.637313842773438</v>
      </c>
      <c r="AA95" s="127" t="s">
        <v>114</v>
      </c>
      <c r="AB95" s="125"/>
      <c r="AC95" s="125"/>
      <c r="AD95" s="126">
        <v>98.637313842773438</v>
      </c>
      <c r="AE95" s="126">
        <v>5.7220458984375E-5</v>
      </c>
      <c r="AG95" s="11"/>
    </row>
    <row r="96" spans="3:33" x14ac:dyDescent="0.25">
      <c r="C96" s="30">
        <f t="shared" si="8"/>
        <v>99.770919799804688</v>
      </c>
      <c r="D96" s="31">
        <f t="shared" si="9"/>
        <v>2.1117499999999998</v>
      </c>
      <c r="M96" s="11">
        <v>284</v>
      </c>
      <c r="N96" s="11">
        <f t="shared" si="6"/>
        <v>0</v>
      </c>
      <c r="O96" s="80">
        <v>4.7333299999999996</v>
      </c>
      <c r="P96" s="80">
        <v>2.1117499999999998</v>
      </c>
      <c r="Q96" s="11">
        <f t="shared" si="7"/>
        <v>3.3333333337992599E-6</v>
      </c>
      <c r="R96" s="125"/>
      <c r="S96" s="125"/>
      <c r="T96" s="126">
        <v>4.7333333333333334</v>
      </c>
      <c r="U96" s="126">
        <v>7.8678131103515625E-5</v>
      </c>
      <c r="V96" s="127" t="s">
        <v>114</v>
      </c>
      <c r="W96" s="125"/>
      <c r="X96" s="125"/>
      <c r="Y96" s="126">
        <v>4.7333333333333334</v>
      </c>
      <c r="Z96" s="126">
        <v>99.770919799804688</v>
      </c>
      <c r="AA96" s="127" t="s">
        <v>114</v>
      </c>
      <c r="AB96" s="125"/>
      <c r="AC96" s="125"/>
      <c r="AD96" s="126">
        <v>99.770919799804688</v>
      </c>
      <c r="AE96" s="126">
        <v>7.8678131103515625E-5</v>
      </c>
      <c r="AG96" s="11"/>
    </row>
    <row r="97" spans="3:33" x14ac:dyDescent="0.25">
      <c r="C97" s="30">
        <f t="shared" si="8"/>
        <v>100.88513946533203</v>
      </c>
      <c r="D97" s="31">
        <f t="shared" si="9"/>
        <v>2.1117400000000002</v>
      </c>
      <c r="M97" s="11">
        <v>288</v>
      </c>
      <c r="N97" s="11">
        <f t="shared" si="6"/>
        <v>0</v>
      </c>
      <c r="O97" s="80">
        <v>4.8</v>
      </c>
      <c r="P97" s="80">
        <v>2.1117400000000002</v>
      </c>
      <c r="Q97" s="11">
        <f t="shared" si="7"/>
        <v>0</v>
      </c>
      <c r="R97" s="125"/>
      <c r="S97" s="125"/>
      <c r="T97" s="126">
        <v>4.8</v>
      </c>
      <c r="U97" s="126">
        <v>6.67572021484375E-5</v>
      </c>
      <c r="V97" s="127" t="s">
        <v>114</v>
      </c>
      <c r="W97" s="125"/>
      <c r="X97" s="125"/>
      <c r="Y97" s="126">
        <v>4.8</v>
      </c>
      <c r="Z97" s="126">
        <v>100.88513946533203</v>
      </c>
      <c r="AA97" s="127" t="s">
        <v>114</v>
      </c>
      <c r="AB97" s="125"/>
      <c r="AC97" s="125"/>
      <c r="AD97" s="126">
        <v>100.88513946533203</v>
      </c>
      <c r="AE97" s="126">
        <v>6.67572021484375E-5</v>
      </c>
      <c r="AG97" s="11"/>
    </row>
    <row r="98" spans="3:33" x14ac:dyDescent="0.25">
      <c r="C98" s="30">
        <f t="shared" si="8"/>
        <v>102.02690887451172</v>
      </c>
      <c r="D98" s="31">
        <f t="shared" si="9"/>
        <v>2.1117400000000002</v>
      </c>
      <c r="M98" s="11">
        <v>292</v>
      </c>
      <c r="N98" s="11">
        <f t="shared" si="6"/>
        <v>0</v>
      </c>
      <c r="O98" s="80">
        <v>4.8666700000000001</v>
      </c>
      <c r="P98" s="80">
        <v>2.1117400000000002</v>
      </c>
      <c r="Q98" s="11">
        <f t="shared" si="7"/>
        <v>3.3333333337992599E-6</v>
      </c>
      <c r="R98" s="125"/>
      <c r="S98" s="125"/>
      <c r="T98" s="126">
        <v>4.8666666666666663</v>
      </c>
      <c r="U98" s="126">
        <v>5.0067901611328125E-5</v>
      </c>
      <c r="V98" s="127" t="s">
        <v>114</v>
      </c>
      <c r="W98" s="125"/>
      <c r="X98" s="125"/>
      <c r="Y98" s="126">
        <v>4.8666666666666663</v>
      </c>
      <c r="Z98" s="126">
        <v>102.02690887451172</v>
      </c>
      <c r="AA98" s="127" t="s">
        <v>114</v>
      </c>
      <c r="AB98" s="125"/>
      <c r="AC98" s="125"/>
      <c r="AD98" s="126">
        <v>102.02690887451172</v>
      </c>
      <c r="AE98" s="126">
        <v>5.0067901611328125E-5</v>
      </c>
      <c r="AG98" s="11"/>
    </row>
    <row r="99" spans="3:33" x14ac:dyDescent="0.25">
      <c r="C99" s="30">
        <f t="shared" si="8"/>
        <v>103.18395233154297</v>
      </c>
      <c r="D99" s="31">
        <f t="shared" si="9"/>
        <v>2.11172</v>
      </c>
      <c r="M99" s="11">
        <v>296</v>
      </c>
      <c r="N99" s="11">
        <f t="shared" si="6"/>
        <v>0</v>
      </c>
      <c r="O99" s="80">
        <v>4.9333299999999998</v>
      </c>
      <c r="P99" s="80">
        <v>2.11172</v>
      </c>
      <c r="Q99" s="11">
        <f t="shared" si="7"/>
        <v>3.3333333337992599E-6</v>
      </c>
      <c r="R99" s="125"/>
      <c r="S99" s="125"/>
      <c r="T99" s="126">
        <v>4.9333333333333336</v>
      </c>
      <c r="U99" s="126">
        <v>2.384185791015625E-6</v>
      </c>
      <c r="V99" s="127" t="s">
        <v>114</v>
      </c>
      <c r="W99" s="125"/>
      <c r="X99" s="125"/>
      <c r="Y99" s="126">
        <v>4.9333333333333336</v>
      </c>
      <c r="Z99" s="126">
        <v>103.18395233154297</v>
      </c>
      <c r="AA99" s="127" t="s">
        <v>114</v>
      </c>
      <c r="AB99" s="125"/>
      <c r="AC99" s="125"/>
      <c r="AD99" s="126">
        <v>103.18395233154297</v>
      </c>
      <c r="AE99" s="126">
        <v>2.384185791015625E-6</v>
      </c>
      <c r="AG99" s="11"/>
    </row>
    <row r="100" spans="3:33" x14ac:dyDescent="0.25">
      <c r="C100" s="30">
        <f t="shared" si="8"/>
        <v>104.36098480224609</v>
      </c>
      <c r="D100" s="31">
        <f t="shared" si="9"/>
        <v>2.11171</v>
      </c>
      <c r="M100" s="11">
        <v>300</v>
      </c>
      <c r="N100" s="11">
        <f t="shared" si="6"/>
        <v>0</v>
      </c>
      <c r="O100" s="80">
        <v>5</v>
      </c>
      <c r="P100" s="80">
        <v>2.11171</v>
      </c>
      <c r="Q100" s="11">
        <f t="shared" si="7"/>
        <v>0</v>
      </c>
      <c r="R100" s="125"/>
      <c r="S100" s="125"/>
      <c r="T100" s="126">
        <v>5</v>
      </c>
      <c r="U100" s="126">
        <v>-4.5299530029296875E-5</v>
      </c>
      <c r="V100" s="127" t="s">
        <v>114</v>
      </c>
      <c r="W100" s="125"/>
      <c r="X100" s="125"/>
      <c r="Y100" s="126">
        <v>5</v>
      </c>
      <c r="Z100" s="126">
        <v>104.36098480224609</v>
      </c>
      <c r="AA100" s="127" t="s">
        <v>114</v>
      </c>
      <c r="AB100" s="125"/>
      <c r="AC100" s="125"/>
      <c r="AD100" s="126">
        <v>104.36098480224609</v>
      </c>
      <c r="AE100" s="126">
        <v>-4.5299530029296875E-5</v>
      </c>
      <c r="AG100" s="11"/>
    </row>
    <row r="101" spans="3:33" x14ac:dyDescent="0.25">
      <c r="C101" s="30">
        <f t="shared" si="8"/>
        <v>105.50457763671875</v>
      </c>
      <c r="D101" s="31">
        <f t="shared" si="9"/>
        <v>2.1117400000000002</v>
      </c>
      <c r="M101" s="11">
        <v>304</v>
      </c>
      <c r="N101" s="11">
        <f t="shared" si="6"/>
        <v>0</v>
      </c>
      <c r="O101" s="80">
        <v>5.0666700000000002</v>
      </c>
      <c r="P101" s="80">
        <v>2.1117400000000002</v>
      </c>
      <c r="Q101" s="11">
        <f t="shared" si="7"/>
        <v>3.3333333337992599E-6</v>
      </c>
      <c r="R101" s="125"/>
      <c r="S101" s="125"/>
      <c r="T101" s="126">
        <v>5.0666666666666664</v>
      </c>
      <c r="U101" s="126">
        <v>5.9604644775390625E-5</v>
      </c>
      <c r="V101" s="127" t="s">
        <v>114</v>
      </c>
      <c r="W101" s="125"/>
      <c r="X101" s="125"/>
      <c r="Y101" s="126">
        <v>5.0666666666666664</v>
      </c>
      <c r="Z101" s="126">
        <v>105.50457763671875</v>
      </c>
      <c r="AA101" s="127" t="s">
        <v>114</v>
      </c>
      <c r="AB101" s="125"/>
      <c r="AC101" s="125"/>
      <c r="AD101" s="126">
        <v>105.50457763671875</v>
      </c>
      <c r="AE101" s="126">
        <v>5.9604644775390625E-5</v>
      </c>
      <c r="AG101" s="11"/>
    </row>
    <row r="102" spans="3:33" x14ac:dyDescent="0.25">
      <c r="C102" s="30">
        <f t="shared" si="8"/>
        <v>106.67324829101563</v>
      </c>
      <c r="D102" s="31">
        <f t="shared" si="9"/>
        <v>2.1117400000000002</v>
      </c>
      <c r="M102" s="11">
        <v>308</v>
      </c>
      <c r="N102" s="11">
        <f t="shared" si="6"/>
        <v>0</v>
      </c>
      <c r="O102" s="80">
        <v>5.1333299999999999</v>
      </c>
      <c r="P102" s="80">
        <v>2.1117400000000002</v>
      </c>
      <c r="Q102" s="11">
        <f t="shared" si="7"/>
        <v>3.3333333337992599E-6</v>
      </c>
      <c r="R102" s="125"/>
      <c r="S102" s="125"/>
      <c r="T102" s="126">
        <v>5.1333333333333337</v>
      </c>
      <c r="U102" s="126">
        <v>5.7220458984375E-5</v>
      </c>
      <c r="V102" s="127" t="s">
        <v>114</v>
      </c>
      <c r="W102" s="125"/>
      <c r="X102" s="125"/>
      <c r="Y102" s="126">
        <v>5.1333333333333337</v>
      </c>
      <c r="Z102" s="126">
        <v>106.67324829101563</v>
      </c>
      <c r="AA102" s="127" t="s">
        <v>114</v>
      </c>
      <c r="AB102" s="125"/>
      <c r="AC102" s="125"/>
      <c r="AD102" s="126">
        <v>106.67324829101563</v>
      </c>
      <c r="AE102" s="126">
        <v>5.7220458984375E-5</v>
      </c>
      <c r="AG102" s="11"/>
    </row>
    <row r="103" spans="3:33" x14ac:dyDescent="0.25">
      <c r="C103" s="30">
        <f t="shared" si="8"/>
        <v>107.85064697265625</v>
      </c>
      <c r="D103" s="31">
        <f t="shared" si="9"/>
        <v>2.1117400000000002</v>
      </c>
      <c r="M103" s="11">
        <v>312</v>
      </c>
      <c r="N103" s="11">
        <f t="shared" si="6"/>
        <v>0</v>
      </c>
      <c r="O103" s="80">
        <v>5.2</v>
      </c>
      <c r="P103" s="80">
        <v>2.1117400000000002</v>
      </c>
      <c r="Q103" s="11">
        <f t="shared" si="7"/>
        <v>0</v>
      </c>
      <c r="R103" s="125"/>
      <c r="S103" s="125"/>
      <c r="T103" s="126">
        <v>5.2</v>
      </c>
      <c r="U103" s="126">
        <v>4.0531158447265625E-5</v>
      </c>
      <c r="V103" s="127" t="s">
        <v>114</v>
      </c>
      <c r="W103" s="125"/>
      <c r="X103" s="125"/>
      <c r="Y103" s="126">
        <v>5.2</v>
      </c>
      <c r="Z103" s="126">
        <v>107.85064697265625</v>
      </c>
      <c r="AA103" s="127" t="s">
        <v>114</v>
      </c>
      <c r="AB103" s="125"/>
      <c r="AC103" s="125"/>
      <c r="AD103" s="126">
        <v>107.85064697265625</v>
      </c>
      <c r="AE103" s="126">
        <v>4.0531158447265625E-5</v>
      </c>
      <c r="AG103" s="11"/>
    </row>
    <row r="104" spans="3:33" x14ac:dyDescent="0.25">
      <c r="C104" s="30">
        <f t="shared" si="8"/>
        <v>109.02841186523438</v>
      </c>
      <c r="D104" s="31">
        <f t="shared" si="9"/>
        <v>2.1117300000000001</v>
      </c>
      <c r="M104" s="11">
        <v>316</v>
      </c>
      <c r="N104" s="11">
        <f t="shared" si="6"/>
        <v>0</v>
      </c>
      <c r="O104" s="80">
        <v>5.2666700000000004</v>
      </c>
      <c r="P104" s="80">
        <v>2.1117300000000001</v>
      </c>
      <c r="Q104" s="11">
        <f t="shared" si="7"/>
        <v>3.3333333337992599E-6</v>
      </c>
      <c r="R104" s="125"/>
      <c r="S104" s="125"/>
      <c r="T104" s="126">
        <v>5.2666666666666666</v>
      </c>
      <c r="U104" s="126">
        <v>2.86102294921875E-5</v>
      </c>
      <c r="V104" s="127" t="s">
        <v>114</v>
      </c>
      <c r="W104" s="125"/>
      <c r="X104" s="125"/>
      <c r="Y104" s="126">
        <v>5.2666666666666666</v>
      </c>
      <c r="Z104" s="126">
        <v>109.02841186523438</v>
      </c>
      <c r="AA104" s="127" t="s">
        <v>114</v>
      </c>
      <c r="AB104" s="125"/>
      <c r="AC104" s="125"/>
      <c r="AD104" s="126">
        <v>109.02841186523438</v>
      </c>
      <c r="AE104" s="126">
        <v>2.86102294921875E-5</v>
      </c>
      <c r="AG104" s="11"/>
    </row>
    <row r="105" spans="3:33" x14ac:dyDescent="0.25">
      <c r="C105" s="30">
        <f t="shared" si="8"/>
        <v>110.20726013183594</v>
      </c>
      <c r="D105" s="31">
        <f t="shared" si="9"/>
        <v>2.11171</v>
      </c>
      <c r="M105" s="11">
        <v>320</v>
      </c>
      <c r="N105" s="11">
        <f t="shared" si="6"/>
        <v>0</v>
      </c>
      <c r="O105" s="80">
        <v>5.3333300000000001</v>
      </c>
      <c r="P105" s="80">
        <v>2.11171</v>
      </c>
      <c r="Q105" s="11">
        <f t="shared" si="7"/>
        <v>3.3333333329110815E-6</v>
      </c>
      <c r="R105" s="125"/>
      <c r="S105" s="125"/>
      <c r="T105" s="126">
        <v>5.333333333333333</v>
      </c>
      <c r="U105" s="126">
        <v>-5.7220458984375E-5</v>
      </c>
      <c r="V105" s="127" t="s">
        <v>114</v>
      </c>
      <c r="W105" s="125"/>
      <c r="X105" s="125"/>
      <c r="Y105" s="126">
        <v>5.333333333333333</v>
      </c>
      <c r="Z105" s="126">
        <v>110.20726013183594</v>
      </c>
      <c r="AA105" s="127" t="s">
        <v>114</v>
      </c>
      <c r="AB105" s="125"/>
      <c r="AC105" s="125"/>
      <c r="AD105" s="126">
        <v>110.20726013183594</v>
      </c>
      <c r="AE105" s="126">
        <v>-5.7220458984375E-5</v>
      </c>
      <c r="AG105" s="11"/>
    </row>
    <row r="106" spans="3:33" x14ac:dyDescent="0.25">
      <c r="C106" s="30">
        <f t="shared" si="8"/>
        <v>111.41155242919922</v>
      </c>
      <c r="D106" s="31">
        <f t="shared" si="9"/>
        <v>2.11172</v>
      </c>
      <c r="M106" s="11">
        <v>324</v>
      </c>
      <c r="N106" s="11">
        <f t="shared" si="6"/>
        <v>0</v>
      </c>
      <c r="O106" s="80">
        <v>5.4</v>
      </c>
      <c r="P106" s="80">
        <v>2.11172</v>
      </c>
      <c r="Q106" s="11">
        <f t="shared" si="7"/>
        <v>0</v>
      </c>
      <c r="R106" s="125"/>
      <c r="S106" s="125"/>
      <c r="T106" s="126">
        <v>5.4</v>
      </c>
      <c r="U106" s="126">
        <v>2.384185791015625E-6</v>
      </c>
      <c r="V106" s="127" t="s">
        <v>114</v>
      </c>
      <c r="W106" s="125"/>
      <c r="X106" s="125"/>
      <c r="Y106" s="126">
        <v>5.4</v>
      </c>
      <c r="Z106" s="126">
        <v>111.41155242919922</v>
      </c>
      <c r="AA106" s="127" t="s">
        <v>114</v>
      </c>
      <c r="AB106" s="125"/>
      <c r="AC106" s="125"/>
      <c r="AD106" s="126">
        <v>111.41155242919922</v>
      </c>
      <c r="AE106" s="126">
        <v>2.384185791015625E-6</v>
      </c>
      <c r="AG106" s="11"/>
    </row>
    <row r="107" spans="3:33" x14ac:dyDescent="0.25">
      <c r="C107" s="30">
        <f t="shared" si="8"/>
        <v>112.60458374023438</v>
      </c>
      <c r="D107" s="31">
        <f t="shared" si="9"/>
        <v>2.1117300000000001</v>
      </c>
      <c r="M107" s="11">
        <v>328</v>
      </c>
      <c r="N107" s="11">
        <f t="shared" si="6"/>
        <v>0</v>
      </c>
      <c r="O107" s="80">
        <v>5.4666699999999997</v>
      </c>
      <c r="P107" s="80">
        <v>2.1117300000000001</v>
      </c>
      <c r="Q107" s="11">
        <f t="shared" si="7"/>
        <v>3.3333333329110815E-6</v>
      </c>
      <c r="R107" s="125"/>
      <c r="S107" s="125"/>
      <c r="T107" s="126">
        <v>5.4666666666666668</v>
      </c>
      <c r="U107" s="126">
        <v>2.86102294921875E-5</v>
      </c>
      <c r="V107" s="127" t="s">
        <v>114</v>
      </c>
      <c r="W107" s="125"/>
      <c r="X107" s="125"/>
      <c r="Y107" s="126">
        <v>5.4666666666666668</v>
      </c>
      <c r="Z107" s="126">
        <v>112.60458374023438</v>
      </c>
      <c r="AA107" s="127" t="s">
        <v>114</v>
      </c>
      <c r="AB107" s="125"/>
      <c r="AC107" s="125"/>
      <c r="AD107" s="126">
        <v>112.60458374023438</v>
      </c>
      <c r="AE107" s="126">
        <v>2.86102294921875E-5</v>
      </c>
      <c r="AG107" s="11"/>
    </row>
    <row r="108" spans="3:33" x14ac:dyDescent="0.25">
      <c r="C108" s="30">
        <f t="shared" si="8"/>
        <v>113.79143524169922</v>
      </c>
      <c r="D108" s="31">
        <f t="shared" si="9"/>
        <v>2.1117400000000002</v>
      </c>
      <c r="M108" s="11">
        <v>332</v>
      </c>
      <c r="N108" s="11">
        <f t="shared" si="6"/>
        <v>0</v>
      </c>
      <c r="O108" s="80">
        <v>5.5333300000000003</v>
      </c>
      <c r="P108" s="80">
        <v>2.1117400000000002</v>
      </c>
      <c r="Q108" s="11">
        <f t="shared" si="7"/>
        <v>3.3333333329110815E-6</v>
      </c>
      <c r="R108" s="125"/>
      <c r="S108" s="125"/>
      <c r="T108" s="126">
        <v>5.5333333333333332</v>
      </c>
      <c r="U108" s="126">
        <v>4.76837158203125E-5</v>
      </c>
      <c r="V108" s="127" t="s">
        <v>114</v>
      </c>
      <c r="W108" s="125"/>
      <c r="X108" s="125"/>
      <c r="Y108" s="126">
        <v>5.5333333333333332</v>
      </c>
      <c r="Z108" s="126">
        <v>113.79143524169922</v>
      </c>
      <c r="AA108" s="127" t="s">
        <v>114</v>
      </c>
      <c r="AB108" s="125"/>
      <c r="AC108" s="125"/>
      <c r="AD108" s="126">
        <v>113.79143524169922</v>
      </c>
      <c r="AE108" s="126">
        <v>4.76837158203125E-5</v>
      </c>
      <c r="AG108" s="11"/>
    </row>
    <row r="109" spans="3:33" x14ac:dyDescent="0.25">
      <c r="C109" s="30">
        <f t="shared" si="8"/>
        <v>114.98700714111328</v>
      </c>
      <c r="D109" s="31">
        <f t="shared" si="9"/>
        <v>2.1117499999999998</v>
      </c>
      <c r="M109" s="11">
        <v>336</v>
      </c>
      <c r="N109" s="11">
        <f t="shared" si="6"/>
        <v>0</v>
      </c>
      <c r="O109" s="80">
        <v>5.6</v>
      </c>
      <c r="P109" s="80">
        <v>2.1117499999999998</v>
      </c>
      <c r="Q109" s="11">
        <f t="shared" si="7"/>
        <v>0</v>
      </c>
      <c r="R109" s="125"/>
      <c r="S109" s="125"/>
      <c r="T109" s="126">
        <v>5.6</v>
      </c>
      <c r="U109" s="126">
        <v>8.58306884765625E-5</v>
      </c>
      <c r="V109" s="127" t="s">
        <v>114</v>
      </c>
      <c r="W109" s="125"/>
      <c r="X109" s="125"/>
      <c r="Y109" s="126">
        <v>5.6</v>
      </c>
      <c r="Z109" s="126">
        <v>114.98700714111328</v>
      </c>
      <c r="AA109" s="127" t="s">
        <v>114</v>
      </c>
      <c r="AB109" s="125"/>
      <c r="AC109" s="125"/>
      <c r="AD109" s="126">
        <v>114.98700714111328</v>
      </c>
      <c r="AE109" s="126">
        <v>8.58306884765625E-5</v>
      </c>
      <c r="AG109" s="11"/>
    </row>
    <row r="110" spans="3:33" x14ac:dyDescent="0.25">
      <c r="C110" s="30">
        <f t="shared" si="8"/>
        <v>116.18803405761719</v>
      </c>
      <c r="D110" s="31">
        <f t="shared" si="9"/>
        <v>2.1117499999999998</v>
      </c>
      <c r="M110" s="11">
        <v>340</v>
      </c>
      <c r="N110" s="11">
        <f t="shared" si="6"/>
        <v>0</v>
      </c>
      <c r="O110" s="80">
        <v>5.6666699999999999</v>
      </c>
      <c r="P110" s="80">
        <v>2.1117499999999998</v>
      </c>
      <c r="Q110" s="11">
        <f t="shared" si="7"/>
        <v>3.3333333329110815E-6</v>
      </c>
      <c r="R110" s="125"/>
      <c r="S110" s="125"/>
      <c r="T110" s="126">
        <v>5.666666666666667</v>
      </c>
      <c r="U110" s="126">
        <v>7.8678131103515625E-5</v>
      </c>
      <c r="V110" s="127" t="s">
        <v>114</v>
      </c>
      <c r="W110" s="125"/>
      <c r="X110" s="125"/>
      <c r="Y110" s="126">
        <v>5.666666666666667</v>
      </c>
      <c r="Z110" s="126">
        <v>116.18803405761719</v>
      </c>
      <c r="AA110" s="127" t="s">
        <v>114</v>
      </c>
      <c r="AB110" s="125"/>
      <c r="AC110" s="125"/>
      <c r="AD110" s="126">
        <v>116.18803405761719</v>
      </c>
      <c r="AE110" s="126">
        <v>7.8678131103515625E-5</v>
      </c>
      <c r="AG110" s="11"/>
    </row>
    <row r="111" spans="3:33" x14ac:dyDescent="0.25">
      <c r="C111" s="30">
        <f t="shared" si="8"/>
        <v>117.37342834472656</v>
      </c>
      <c r="D111" s="31">
        <f t="shared" si="9"/>
        <v>2.1117499999999998</v>
      </c>
      <c r="M111" s="11">
        <v>344</v>
      </c>
      <c r="N111" s="11">
        <f t="shared" si="6"/>
        <v>0</v>
      </c>
      <c r="O111" s="80">
        <v>5.7333299999999996</v>
      </c>
      <c r="P111" s="80">
        <v>2.1117499999999998</v>
      </c>
      <c r="Q111" s="11">
        <f t="shared" si="7"/>
        <v>3.3333333337992599E-6</v>
      </c>
      <c r="R111" s="125"/>
      <c r="S111" s="125"/>
      <c r="T111" s="126">
        <v>5.7333333333333334</v>
      </c>
      <c r="U111" s="126">
        <v>7.8678131103515625E-5</v>
      </c>
      <c r="V111" s="127" t="s">
        <v>114</v>
      </c>
      <c r="W111" s="125"/>
      <c r="X111" s="125"/>
      <c r="Y111" s="126">
        <v>5.7333333333333334</v>
      </c>
      <c r="Z111" s="126">
        <v>117.37342834472656</v>
      </c>
      <c r="AA111" s="127" t="s">
        <v>114</v>
      </c>
      <c r="AB111" s="125"/>
      <c r="AC111" s="125"/>
      <c r="AD111" s="126">
        <v>117.37342834472656</v>
      </c>
      <c r="AE111" s="126">
        <v>7.8678131103515625E-5</v>
      </c>
      <c r="AG111" s="11"/>
    </row>
    <row r="112" spans="3:33" x14ac:dyDescent="0.25">
      <c r="C112" s="30">
        <f t="shared" si="8"/>
        <v>118.58280944824219</v>
      </c>
      <c r="D112" s="31">
        <f t="shared" si="9"/>
        <v>2.1117499999999998</v>
      </c>
      <c r="M112" s="11">
        <v>348</v>
      </c>
      <c r="N112" s="11">
        <f t="shared" si="6"/>
        <v>0</v>
      </c>
      <c r="O112" s="80">
        <v>5.8</v>
      </c>
      <c r="P112" s="80">
        <v>2.1117499999999998</v>
      </c>
      <c r="Q112" s="11">
        <f t="shared" si="7"/>
        <v>0</v>
      </c>
      <c r="R112" s="125"/>
      <c r="S112" s="125"/>
      <c r="T112" s="126">
        <v>5.8</v>
      </c>
      <c r="U112" s="126">
        <v>9.5367431640625E-5</v>
      </c>
      <c r="V112" s="127" t="s">
        <v>114</v>
      </c>
      <c r="W112" s="125"/>
      <c r="X112" s="125"/>
      <c r="Y112" s="126">
        <v>5.8</v>
      </c>
      <c r="Z112" s="126">
        <v>118.58280944824219</v>
      </c>
      <c r="AA112" s="127" t="s">
        <v>114</v>
      </c>
      <c r="AB112" s="125"/>
      <c r="AC112" s="125"/>
      <c r="AD112" s="126">
        <v>118.58280944824219</v>
      </c>
      <c r="AE112" s="126">
        <v>9.5367431640625E-5</v>
      </c>
      <c r="AG112" s="11"/>
    </row>
    <row r="113" spans="3:33" x14ac:dyDescent="0.25">
      <c r="C113" s="30">
        <f t="shared" si="8"/>
        <v>119.76783752441406</v>
      </c>
      <c r="D113" s="31">
        <f t="shared" si="9"/>
        <v>2.1117499999999998</v>
      </c>
      <c r="M113" s="11">
        <v>352</v>
      </c>
      <c r="N113" s="11">
        <f t="shared" si="6"/>
        <v>0</v>
      </c>
      <c r="O113" s="80">
        <v>5.8666700000000001</v>
      </c>
      <c r="P113" s="80">
        <v>2.1117499999999998</v>
      </c>
      <c r="Q113" s="11">
        <f t="shared" si="7"/>
        <v>3.3333333337992599E-6</v>
      </c>
      <c r="R113" s="125"/>
      <c r="S113" s="125"/>
      <c r="T113" s="126">
        <v>5.8666666666666663</v>
      </c>
      <c r="U113" s="126">
        <v>9.5367431640625E-5</v>
      </c>
      <c r="V113" s="127" t="s">
        <v>114</v>
      </c>
      <c r="W113" s="125"/>
      <c r="X113" s="125"/>
      <c r="Y113" s="126">
        <v>5.8666666666666663</v>
      </c>
      <c r="Z113" s="126">
        <v>119.76783752441406</v>
      </c>
      <c r="AA113" s="127" t="s">
        <v>114</v>
      </c>
      <c r="AB113" s="125"/>
      <c r="AC113" s="125"/>
      <c r="AD113" s="126">
        <v>119.76783752441406</v>
      </c>
      <c r="AE113" s="126">
        <v>9.5367431640625E-5</v>
      </c>
      <c r="AG113" s="11"/>
    </row>
    <row r="114" spans="3:33" x14ac:dyDescent="0.25">
      <c r="C114" s="30">
        <f t="shared" si="8"/>
        <v>120.96595764160156</v>
      </c>
      <c r="D114" s="31">
        <f t="shared" si="9"/>
        <v>2.1117699999999999</v>
      </c>
      <c r="M114" s="11">
        <v>356</v>
      </c>
      <c r="N114" s="11">
        <f t="shared" si="6"/>
        <v>0</v>
      </c>
      <c r="O114" s="80">
        <v>5.9333299999999998</v>
      </c>
      <c r="P114" s="80">
        <v>2.1117699999999999</v>
      </c>
      <c r="Q114" s="11">
        <f t="shared" si="7"/>
        <v>3.3333333337992599E-6</v>
      </c>
      <c r="R114" s="125"/>
      <c r="S114" s="125"/>
      <c r="T114" s="126">
        <v>5.9333333333333336</v>
      </c>
      <c r="U114" s="126">
        <v>1.5497207641601563E-4</v>
      </c>
      <c r="V114" s="127" t="s">
        <v>114</v>
      </c>
      <c r="W114" s="125"/>
      <c r="X114" s="125"/>
      <c r="Y114" s="126">
        <v>5.9333333333333336</v>
      </c>
      <c r="Z114" s="126">
        <v>120.96595764160156</v>
      </c>
      <c r="AA114" s="127" t="s">
        <v>114</v>
      </c>
      <c r="AB114" s="125"/>
      <c r="AC114" s="125"/>
      <c r="AD114" s="126">
        <v>120.96595764160156</v>
      </c>
      <c r="AE114" s="126">
        <v>1.5497207641601563E-4</v>
      </c>
      <c r="AG114" s="11"/>
    </row>
    <row r="115" spans="3:33" x14ac:dyDescent="0.25">
      <c r="C115" s="30">
        <f t="shared" si="8"/>
        <v>122.16915893554688</v>
      </c>
      <c r="D115" s="31">
        <f t="shared" si="9"/>
        <v>2.1117699999999999</v>
      </c>
      <c r="M115" s="11">
        <v>360</v>
      </c>
      <c r="N115" s="11">
        <f t="shared" si="6"/>
        <v>0</v>
      </c>
      <c r="O115" s="80">
        <v>6</v>
      </c>
      <c r="P115" s="80">
        <v>2.1117699999999999</v>
      </c>
      <c r="Q115" s="11">
        <f t="shared" si="7"/>
        <v>0</v>
      </c>
      <c r="R115" s="125"/>
      <c r="S115" s="125"/>
      <c r="T115" s="126">
        <v>6</v>
      </c>
      <c r="U115" s="126">
        <v>1.621246337890625E-4</v>
      </c>
      <c r="V115" s="127" t="s">
        <v>114</v>
      </c>
      <c r="W115" s="125"/>
      <c r="X115" s="125"/>
      <c r="Y115" s="126">
        <v>6</v>
      </c>
      <c r="Z115" s="126">
        <v>122.16915893554688</v>
      </c>
      <c r="AA115" s="127" t="s">
        <v>114</v>
      </c>
      <c r="AB115" s="125"/>
      <c r="AC115" s="125"/>
      <c r="AD115" s="126">
        <v>122.16915893554688</v>
      </c>
      <c r="AE115" s="126">
        <v>1.621246337890625E-4</v>
      </c>
      <c r="AG115" s="11"/>
    </row>
    <row r="116" spans="3:33" x14ac:dyDescent="0.25">
      <c r="C116" s="30">
        <f t="shared" si="8"/>
        <v>123.38182067871094</v>
      </c>
      <c r="D116" s="31">
        <f t="shared" si="9"/>
        <v>2.1117900000000001</v>
      </c>
      <c r="M116" s="11">
        <v>364</v>
      </c>
      <c r="N116" s="11">
        <f t="shared" si="6"/>
        <v>0</v>
      </c>
      <c r="O116" s="80">
        <v>6.0666700000000002</v>
      </c>
      <c r="P116" s="80">
        <v>2.1117900000000001</v>
      </c>
      <c r="Q116" s="11">
        <f t="shared" si="7"/>
        <v>3.3333333337992599E-6</v>
      </c>
      <c r="R116" s="125"/>
      <c r="S116" s="125"/>
      <c r="T116" s="126">
        <v>6.0666666666666664</v>
      </c>
      <c r="U116" s="126">
        <v>2.47955322265625E-4</v>
      </c>
      <c r="V116" s="127" t="s">
        <v>114</v>
      </c>
      <c r="W116" s="125"/>
      <c r="X116" s="125"/>
      <c r="Y116" s="126">
        <v>6.0666666666666664</v>
      </c>
      <c r="Z116" s="126">
        <v>123.38182067871094</v>
      </c>
      <c r="AA116" s="127" t="s">
        <v>114</v>
      </c>
      <c r="AB116" s="125"/>
      <c r="AC116" s="125"/>
      <c r="AD116" s="126">
        <v>123.38182067871094</v>
      </c>
      <c r="AE116" s="126">
        <v>2.47955322265625E-4</v>
      </c>
      <c r="AG116" s="11"/>
    </row>
    <row r="117" spans="3:33" x14ac:dyDescent="0.25">
      <c r="C117" s="30">
        <f t="shared" si="8"/>
        <v>124.56503295898438</v>
      </c>
      <c r="D117" s="31">
        <f t="shared" si="9"/>
        <v>2.1118000000000001</v>
      </c>
      <c r="M117" s="11">
        <v>368</v>
      </c>
      <c r="N117" s="11">
        <f t="shared" si="6"/>
        <v>0</v>
      </c>
      <c r="O117" s="80">
        <v>6.1333299999999999</v>
      </c>
      <c r="P117" s="80">
        <v>2.1118000000000001</v>
      </c>
      <c r="Q117" s="11">
        <f t="shared" si="7"/>
        <v>3.3333333337992599E-6</v>
      </c>
      <c r="R117" s="125"/>
      <c r="S117" s="125"/>
      <c r="T117" s="126">
        <v>6.1333333333333337</v>
      </c>
      <c r="U117" s="126">
        <v>2.7894973754882813E-4</v>
      </c>
      <c r="V117" s="127" t="s">
        <v>114</v>
      </c>
      <c r="W117" s="125"/>
      <c r="X117" s="125"/>
      <c r="Y117" s="126">
        <v>6.1333333333333337</v>
      </c>
      <c r="Z117" s="126">
        <v>124.56503295898438</v>
      </c>
      <c r="AA117" s="127" t="s">
        <v>114</v>
      </c>
      <c r="AB117" s="125"/>
      <c r="AC117" s="125"/>
      <c r="AD117" s="126">
        <v>124.56503295898438</v>
      </c>
      <c r="AE117" s="126">
        <v>2.7894973754882813E-4</v>
      </c>
      <c r="AG117" s="11"/>
    </row>
    <row r="118" spans="3:33" x14ac:dyDescent="0.25">
      <c r="C118" s="30">
        <f t="shared" si="8"/>
        <v>125.77659606933594</v>
      </c>
      <c r="D118" s="31">
        <f t="shared" si="9"/>
        <v>2.1118199999999998</v>
      </c>
      <c r="M118" s="11">
        <v>372</v>
      </c>
      <c r="N118" s="11">
        <f t="shared" si="6"/>
        <v>0</v>
      </c>
      <c r="O118" s="80">
        <v>6.2</v>
      </c>
      <c r="P118" s="80">
        <v>2.1118199999999998</v>
      </c>
      <c r="Q118" s="11">
        <f t="shared" si="7"/>
        <v>0</v>
      </c>
      <c r="R118" s="125"/>
      <c r="S118" s="125"/>
      <c r="T118" s="126">
        <v>6.2</v>
      </c>
      <c r="U118" s="126">
        <v>3.337860107421875E-4</v>
      </c>
      <c r="V118" s="127" t="s">
        <v>114</v>
      </c>
      <c r="W118" s="125"/>
      <c r="X118" s="125"/>
      <c r="Y118" s="126">
        <v>6.2</v>
      </c>
      <c r="Z118" s="126">
        <v>125.77659606933594</v>
      </c>
      <c r="AA118" s="127" t="s">
        <v>114</v>
      </c>
      <c r="AB118" s="125"/>
      <c r="AC118" s="125"/>
      <c r="AD118" s="126">
        <v>125.77659606933594</v>
      </c>
      <c r="AE118" s="126">
        <v>3.337860107421875E-4</v>
      </c>
      <c r="AG118" s="11"/>
    </row>
    <row r="119" spans="3:33" x14ac:dyDescent="0.25">
      <c r="C119" s="30">
        <f t="shared" si="8"/>
        <v>126.97145080566406</v>
      </c>
      <c r="D119" s="31">
        <f t="shared" si="9"/>
        <v>2.11178</v>
      </c>
      <c r="M119" s="11">
        <v>376</v>
      </c>
      <c r="N119" s="11">
        <f t="shared" si="6"/>
        <v>0</v>
      </c>
      <c r="O119" s="80">
        <v>6.2666700000000004</v>
      </c>
      <c r="P119" s="80">
        <v>2.11178</v>
      </c>
      <c r="Q119" s="11">
        <f t="shared" si="7"/>
        <v>3.3333333337992599E-6</v>
      </c>
      <c r="R119" s="125"/>
      <c r="S119" s="125"/>
      <c r="T119" s="126">
        <v>6.2666666666666666</v>
      </c>
      <c r="U119" s="126">
        <v>1.9073486328125E-4</v>
      </c>
      <c r="V119" s="127" t="s">
        <v>114</v>
      </c>
      <c r="W119" s="125"/>
      <c r="X119" s="125"/>
      <c r="Y119" s="126">
        <v>6.2666666666666666</v>
      </c>
      <c r="Z119" s="126">
        <v>126.97145080566406</v>
      </c>
      <c r="AA119" s="127" t="s">
        <v>114</v>
      </c>
      <c r="AB119" s="125"/>
      <c r="AC119" s="125"/>
      <c r="AD119" s="126">
        <v>126.97145080566406</v>
      </c>
      <c r="AE119" s="126">
        <v>1.9073486328125E-4</v>
      </c>
      <c r="AG119" s="11"/>
    </row>
    <row r="120" spans="3:33" x14ac:dyDescent="0.25">
      <c r="C120" s="30">
        <f t="shared" si="8"/>
        <v>128.16629028320313</v>
      </c>
      <c r="D120" s="31">
        <f t="shared" si="9"/>
        <v>2.1117699999999999</v>
      </c>
      <c r="M120" s="11">
        <v>380</v>
      </c>
      <c r="N120" s="11">
        <f t="shared" si="6"/>
        <v>0</v>
      </c>
      <c r="O120" s="80">
        <v>6.3333300000000001</v>
      </c>
      <c r="P120" s="80">
        <v>2.1117699999999999</v>
      </c>
      <c r="Q120" s="11">
        <f t="shared" si="7"/>
        <v>3.3333333329110815E-6</v>
      </c>
      <c r="R120" s="125"/>
      <c r="S120" s="125"/>
      <c r="T120" s="126">
        <v>6.333333333333333</v>
      </c>
      <c r="U120" s="126">
        <v>1.71661376953125E-4</v>
      </c>
      <c r="V120" s="127" t="s">
        <v>114</v>
      </c>
      <c r="W120" s="125"/>
      <c r="X120" s="125"/>
      <c r="Y120" s="126">
        <v>6.333333333333333</v>
      </c>
      <c r="Z120" s="126">
        <v>128.16629028320313</v>
      </c>
      <c r="AA120" s="127" t="s">
        <v>114</v>
      </c>
      <c r="AB120" s="125"/>
      <c r="AC120" s="125"/>
      <c r="AD120" s="126">
        <v>128.16629028320313</v>
      </c>
      <c r="AE120" s="126">
        <v>1.71661376953125E-4</v>
      </c>
      <c r="AG120" s="11"/>
    </row>
    <row r="121" spans="3:33" x14ac:dyDescent="0.25">
      <c r="C121" s="30">
        <f t="shared" si="8"/>
        <v>129.3687744140625</v>
      </c>
      <c r="D121" s="31">
        <f t="shared" si="9"/>
        <v>2.1117599999999999</v>
      </c>
      <c r="M121" s="11">
        <v>384</v>
      </c>
      <c r="N121" s="11">
        <f t="shared" si="6"/>
        <v>0</v>
      </c>
      <c r="O121" s="80">
        <v>6.4</v>
      </c>
      <c r="P121" s="80">
        <v>2.1117599999999999</v>
      </c>
      <c r="Q121" s="11">
        <f t="shared" si="7"/>
        <v>0</v>
      </c>
      <c r="R121" s="125"/>
      <c r="S121" s="125"/>
      <c r="T121" s="126">
        <v>6.4</v>
      </c>
      <c r="U121" s="126">
        <v>1.1444091796875E-4</v>
      </c>
      <c r="V121" s="127" t="s">
        <v>114</v>
      </c>
      <c r="W121" s="125"/>
      <c r="X121" s="125"/>
      <c r="Y121" s="126">
        <v>6.4</v>
      </c>
      <c r="Z121" s="126">
        <v>129.3687744140625</v>
      </c>
      <c r="AA121" s="127" t="s">
        <v>114</v>
      </c>
      <c r="AB121" s="125"/>
      <c r="AC121" s="125"/>
      <c r="AD121" s="126">
        <v>129.3687744140625</v>
      </c>
      <c r="AE121" s="126">
        <v>1.1444091796875E-4</v>
      </c>
      <c r="AG121" s="11"/>
    </row>
    <row r="122" spans="3:33" x14ac:dyDescent="0.25">
      <c r="C122" s="30">
        <f t="shared" si="8"/>
        <v>130.5828857421875</v>
      </c>
      <c r="D122" s="31">
        <f t="shared" si="9"/>
        <v>2.1117699999999999</v>
      </c>
      <c r="M122" s="11">
        <v>388</v>
      </c>
      <c r="N122" s="11">
        <f t="shared" si="6"/>
        <v>0</v>
      </c>
      <c r="O122" s="80">
        <v>6.4666699999999997</v>
      </c>
      <c r="P122" s="80">
        <v>2.1117699999999999</v>
      </c>
      <c r="Q122" s="11">
        <f t="shared" si="7"/>
        <v>3.3333333329110815E-6</v>
      </c>
      <c r="R122" s="125"/>
      <c r="S122" s="125"/>
      <c r="T122" s="126">
        <v>6.4666666666666668</v>
      </c>
      <c r="U122" s="126">
        <v>1.621246337890625E-4</v>
      </c>
      <c r="V122" s="127" t="s">
        <v>114</v>
      </c>
      <c r="W122" s="125"/>
      <c r="X122" s="125"/>
      <c r="Y122" s="126">
        <v>6.4666666666666668</v>
      </c>
      <c r="Z122" s="126">
        <v>130.5828857421875</v>
      </c>
      <c r="AA122" s="127" t="s">
        <v>114</v>
      </c>
      <c r="AB122" s="125"/>
      <c r="AC122" s="125"/>
      <c r="AD122" s="126">
        <v>130.5828857421875</v>
      </c>
      <c r="AE122" s="126">
        <v>1.621246337890625E-4</v>
      </c>
      <c r="AG122" s="11"/>
    </row>
    <row r="123" spans="3:33" x14ac:dyDescent="0.25">
      <c r="C123" s="30">
        <f t="shared" si="8"/>
        <v>131.7958984375</v>
      </c>
      <c r="D123" s="31">
        <f t="shared" si="9"/>
        <v>2.1117699999999999</v>
      </c>
      <c r="M123" s="11">
        <v>392</v>
      </c>
      <c r="N123" s="11">
        <f t="shared" si="6"/>
        <v>0</v>
      </c>
      <c r="O123" s="80">
        <v>6.5333300000000003</v>
      </c>
      <c r="P123" s="80">
        <v>2.1117699999999999</v>
      </c>
      <c r="Q123" s="11">
        <f t="shared" si="7"/>
        <v>3.3333333329110815E-6</v>
      </c>
      <c r="R123" s="125"/>
      <c r="S123" s="125"/>
      <c r="T123" s="126">
        <v>6.5333333333333332</v>
      </c>
      <c r="U123" s="126">
        <v>1.7404556274414063E-4</v>
      </c>
      <c r="V123" s="127" t="s">
        <v>114</v>
      </c>
      <c r="W123" s="125"/>
      <c r="X123" s="125"/>
      <c r="Y123" s="126">
        <v>6.5333333333333332</v>
      </c>
      <c r="Z123" s="126">
        <v>131.7958984375</v>
      </c>
      <c r="AA123" s="127" t="s">
        <v>114</v>
      </c>
      <c r="AB123" s="125"/>
      <c r="AC123" s="125"/>
      <c r="AD123" s="126">
        <v>131.7958984375</v>
      </c>
      <c r="AE123" s="126">
        <v>1.7404556274414063E-4</v>
      </c>
      <c r="AG123" s="11"/>
    </row>
    <row r="124" spans="3:33" x14ac:dyDescent="0.25">
      <c r="C124" s="30">
        <f t="shared" si="8"/>
        <v>133.00492858886719</v>
      </c>
      <c r="D124" s="31">
        <f t="shared" si="9"/>
        <v>2.1117499999999998</v>
      </c>
      <c r="M124" s="11">
        <v>396</v>
      </c>
      <c r="N124" s="11">
        <f t="shared" si="6"/>
        <v>0</v>
      </c>
      <c r="O124" s="80">
        <v>6.6</v>
      </c>
      <c r="P124" s="80">
        <v>2.1117499999999998</v>
      </c>
      <c r="Q124" s="11">
        <f t="shared" si="7"/>
        <v>0</v>
      </c>
      <c r="R124" s="125"/>
      <c r="S124" s="125"/>
      <c r="T124" s="126">
        <v>6.6</v>
      </c>
      <c r="U124" s="126">
        <v>9.5367431640625E-5</v>
      </c>
      <c r="V124" s="127" t="s">
        <v>114</v>
      </c>
      <c r="W124" s="125"/>
      <c r="X124" s="125"/>
      <c r="Y124" s="126">
        <v>6.6</v>
      </c>
      <c r="Z124" s="126">
        <v>133.00492858886719</v>
      </c>
      <c r="AA124" s="127" t="s">
        <v>114</v>
      </c>
      <c r="AB124" s="125"/>
      <c r="AC124" s="125"/>
      <c r="AD124" s="126">
        <v>133.00492858886719</v>
      </c>
      <c r="AE124" s="126">
        <v>9.5367431640625E-5</v>
      </c>
      <c r="AG124" s="11"/>
    </row>
    <row r="125" spans="3:33" x14ac:dyDescent="0.25">
      <c r="C125" s="30">
        <f t="shared" si="8"/>
        <v>134.20523071289063</v>
      </c>
      <c r="D125" s="31">
        <f t="shared" si="9"/>
        <v>2.1117300000000001</v>
      </c>
      <c r="M125" s="11">
        <v>400</v>
      </c>
      <c r="N125" s="11">
        <f t="shared" si="6"/>
        <v>0</v>
      </c>
      <c r="O125" s="80">
        <v>6.6666699999999999</v>
      </c>
      <c r="P125" s="80">
        <v>2.1117300000000001</v>
      </c>
      <c r="Q125" s="11">
        <f t="shared" si="7"/>
        <v>3.3333333329110815E-6</v>
      </c>
      <c r="R125" s="125"/>
      <c r="S125" s="125"/>
      <c r="T125" s="126">
        <v>6.666666666666667</v>
      </c>
      <c r="U125" s="126">
        <v>9.5367431640625E-6</v>
      </c>
      <c r="V125" s="127" t="s">
        <v>114</v>
      </c>
      <c r="W125" s="125"/>
      <c r="X125" s="125"/>
      <c r="Y125" s="126">
        <v>6.666666666666667</v>
      </c>
      <c r="Z125" s="126">
        <v>134.20523071289063</v>
      </c>
      <c r="AA125" s="127" t="s">
        <v>114</v>
      </c>
      <c r="AB125" s="125"/>
      <c r="AC125" s="125"/>
      <c r="AD125" s="126">
        <v>134.20523071289063</v>
      </c>
      <c r="AE125" s="126">
        <v>9.5367431640625E-6</v>
      </c>
      <c r="AG125" s="11"/>
    </row>
    <row r="126" spans="3:33" x14ac:dyDescent="0.25">
      <c r="C126" s="30">
        <f t="shared" si="8"/>
        <v>135.43533325195313</v>
      </c>
      <c r="D126" s="31">
        <f t="shared" si="9"/>
        <v>2.11172</v>
      </c>
      <c r="M126" s="11">
        <v>404</v>
      </c>
      <c r="N126" s="11">
        <f t="shared" si="6"/>
        <v>0</v>
      </c>
      <c r="O126" s="80">
        <v>6.7333299999999996</v>
      </c>
      <c r="P126" s="80">
        <v>2.11172</v>
      </c>
      <c r="Q126" s="11">
        <f t="shared" si="7"/>
        <v>3.3333333337992599E-6</v>
      </c>
      <c r="R126" s="125"/>
      <c r="S126" s="125"/>
      <c r="T126" s="126">
        <v>6.7333333333333334</v>
      </c>
      <c r="U126" s="126">
        <v>-2.86102294921875E-5</v>
      </c>
      <c r="V126" s="127" t="s">
        <v>114</v>
      </c>
      <c r="W126" s="125"/>
      <c r="X126" s="125"/>
      <c r="Y126" s="126">
        <v>6.7333333333333334</v>
      </c>
      <c r="Z126" s="126">
        <v>135.43533325195313</v>
      </c>
      <c r="AA126" s="127" t="s">
        <v>114</v>
      </c>
      <c r="AB126" s="125"/>
      <c r="AC126" s="125"/>
      <c r="AD126" s="126">
        <v>135.43533325195313</v>
      </c>
      <c r="AE126" s="126">
        <v>-2.86102294921875E-5</v>
      </c>
      <c r="AG126" s="11"/>
    </row>
    <row r="127" spans="3:33" x14ac:dyDescent="0.25">
      <c r="C127" s="30">
        <f t="shared" si="8"/>
        <v>136.63853454589844</v>
      </c>
      <c r="D127" s="31">
        <f t="shared" si="9"/>
        <v>2.1117300000000001</v>
      </c>
      <c r="M127" s="11">
        <v>408</v>
      </c>
      <c r="N127" s="11">
        <f t="shared" si="6"/>
        <v>0</v>
      </c>
      <c r="O127" s="80">
        <v>6.8</v>
      </c>
      <c r="P127" s="80">
        <v>2.1117300000000001</v>
      </c>
      <c r="Q127" s="11">
        <f t="shared" si="7"/>
        <v>0</v>
      </c>
      <c r="R127" s="125"/>
      <c r="S127" s="125"/>
      <c r="T127" s="126">
        <v>6.8</v>
      </c>
      <c r="U127" s="126">
        <v>9.5367431640625E-6</v>
      </c>
      <c r="V127" s="127" t="s">
        <v>114</v>
      </c>
      <c r="W127" s="125"/>
      <c r="X127" s="125"/>
      <c r="Y127" s="126">
        <v>6.8</v>
      </c>
      <c r="Z127" s="126">
        <v>136.63853454589844</v>
      </c>
      <c r="AA127" s="127" t="s">
        <v>114</v>
      </c>
      <c r="AB127" s="125"/>
      <c r="AC127" s="125"/>
      <c r="AD127" s="126">
        <v>136.63853454589844</v>
      </c>
      <c r="AE127" s="126">
        <v>9.5367431640625E-6</v>
      </c>
      <c r="AG127" s="11"/>
    </row>
    <row r="128" spans="3:33" x14ac:dyDescent="0.25">
      <c r="C128" s="30">
        <f t="shared" si="8"/>
        <v>137.86064147949219</v>
      </c>
      <c r="D128" s="31">
        <f t="shared" si="9"/>
        <v>2.11172</v>
      </c>
      <c r="M128" s="11">
        <v>412</v>
      </c>
      <c r="N128" s="11">
        <f t="shared" si="6"/>
        <v>0</v>
      </c>
      <c r="O128" s="80">
        <v>6.8666700000000001</v>
      </c>
      <c r="P128" s="80">
        <v>2.11172</v>
      </c>
      <c r="Q128" s="11">
        <f t="shared" si="7"/>
        <v>3.3333333337992599E-6</v>
      </c>
      <c r="R128" s="125"/>
      <c r="S128" s="125"/>
      <c r="T128" s="126">
        <v>6.8666666666666663</v>
      </c>
      <c r="U128" s="126">
        <v>0</v>
      </c>
      <c r="V128" s="127" t="s">
        <v>114</v>
      </c>
      <c r="W128" s="125"/>
      <c r="X128" s="125"/>
      <c r="Y128" s="126">
        <v>6.8666666666666663</v>
      </c>
      <c r="Z128" s="126">
        <v>137.86064147949219</v>
      </c>
      <c r="AA128" s="127" t="s">
        <v>114</v>
      </c>
      <c r="AB128" s="125"/>
      <c r="AC128" s="125"/>
      <c r="AD128" s="126">
        <v>137.86064147949219</v>
      </c>
      <c r="AE128" s="126">
        <v>0</v>
      </c>
      <c r="AG128" s="11"/>
    </row>
    <row r="129" spans="3:33" x14ac:dyDescent="0.25">
      <c r="C129" s="30">
        <f t="shared" si="8"/>
        <v>139.07438659667969</v>
      </c>
      <c r="D129" s="31">
        <f t="shared" si="9"/>
        <v>2.11172</v>
      </c>
      <c r="M129" s="11">
        <v>416</v>
      </c>
      <c r="N129" s="11">
        <f t="shared" si="6"/>
        <v>0</v>
      </c>
      <c r="O129" s="80">
        <v>6.9333299999999998</v>
      </c>
      <c r="P129" s="80">
        <v>2.11172</v>
      </c>
      <c r="Q129" s="11">
        <f t="shared" si="7"/>
        <v>3.3333333337992599E-6</v>
      </c>
      <c r="R129" s="125"/>
      <c r="S129" s="125"/>
      <c r="T129" s="126">
        <v>6.9333333333333336</v>
      </c>
      <c r="U129" s="126">
        <v>0</v>
      </c>
      <c r="V129" s="127" t="s">
        <v>114</v>
      </c>
      <c r="W129" s="125"/>
      <c r="X129" s="125"/>
      <c r="Y129" s="126">
        <v>6.9333333333333336</v>
      </c>
      <c r="Z129" s="126">
        <v>139.07438659667969</v>
      </c>
      <c r="AA129" s="127" t="s">
        <v>114</v>
      </c>
      <c r="AB129" s="125"/>
      <c r="AC129" s="125"/>
      <c r="AD129" s="126">
        <v>139.07438659667969</v>
      </c>
      <c r="AE129" s="126">
        <v>0</v>
      </c>
      <c r="AG129" s="11"/>
    </row>
    <row r="130" spans="3:33" x14ac:dyDescent="0.25">
      <c r="C130" s="30">
        <f t="shared" si="8"/>
        <v>140.30303955078125</v>
      </c>
      <c r="D130" s="31">
        <f t="shared" si="9"/>
        <v>2.11172</v>
      </c>
      <c r="M130" s="11">
        <v>420</v>
      </c>
      <c r="N130" s="11">
        <f t="shared" si="6"/>
        <v>0</v>
      </c>
      <c r="O130" s="80">
        <v>7</v>
      </c>
      <c r="P130" s="80">
        <v>2.11172</v>
      </c>
      <c r="Q130" s="11">
        <f t="shared" si="7"/>
        <v>0</v>
      </c>
      <c r="R130" s="125"/>
      <c r="S130" s="125"/>
      <c r="T130" s="126">
        <v>7</v>
      </c>
      <c r="U130" s="126">
        <v>-9.5367431640625E-6</v>
      </c>
      <c r="V130" s="127" t="s">
        <v>114</v>
      </c>
      <c r="W130" s="125"/>
      <c r="X130" s="125"/>
      <c r="Y130" s="126">
        <v>7</v>
      </c>
      <c r="Z130" s="126">
        <v>140.30303955078125</v>
      </c>
      <c r="AA130" s="127" t="s">
        <v>114</v>
      </c>
      <c r="AB130" s="125"/>
      <c r="AC130" s="125"/>
      <c r="AD130" s="126">
        <v>140.30303955078125</v>
      </c>
      <c r="AE130" s="126">
        <v>-9.5367431640625E-6</v>
      </c>
      <c r="AG130" s="11"/>
    </row>
    <row r="131" spans="3:33" x14ac:dyDescent="0.25">
      <c r="C131" s="30">
        <f t="shared" si="8"/>
        <v>141.53968811035156</v>
      </c>
      <c r="D131" s="31">
        <f t="shared" si="9"/>
        <v>2.11171</v>
      </c>
      <c r="M131" s="11">
        <v>424</v>
      </c>
      <c r="N131" s="11">
        <f t="shared" si="6"/>
        <v>0</v>
      </c>
      <c r="O131" s="80">
        <v>7.0666700000000002</v>
      </c>
      <c r="P131" s="80">
        <v>2.11171</v>
      </c>
      <c r="Q131" s="11">
        <f t="shared" si="7"/>
        <v>3.3333333337992599E-6</v>
      </c>
      <c r="R131" s="125"/>
      <c r="S131" s="125"/>
      <c r="T131" s="126">
        <v>7.0666666666666664</v>
      </c>
      <c r="U131" s="126">
        <v>-3.5762786865234375E-5</v>
      </c>
      <c r="V131" s="127" t="s">
        <v>114</v>
      </c>
      <c r="W131" s="125"/>
      <c r="X131" s="125"/>
      <c r="Y131" s="126">
        <v>7.0666666666666664</v>
      </c>
      <c r="Z131" s="126">
        <v>141.53968811035156</v>
      </c>
      <c r="AA131" s="127" t="s">
        <v>114</v>
      </c>
      <c r="AB131" s="125"/>
      <c r="AC131" s="125"/>
      <c r="AD131" s="126">
        <v>141.53968811035156</v>
      </c>
      <c r="AE131" s="126">
        <v>-3.5762786865234375E-5</v>
      </c>
      <c r="AG131" s="11"/>
    </row>
    <row r="132" spans="3:33" x14ac:dyDescent="0.25">
      <c r="C132" s="30">
        <f t="shared" si="8"/>
        <v>142.77633666992188</v>
      </c>
      <c r="D132" s="31">
        <f t="shared" si="9"/>
        <v>2.1117400000000002</v>
      </c>
      <c r="M132" s="11">
        <v>428</v>
      </c>
      <c r="N132" s="11">
        <f t="shared" si="6"/>
        <v>0</v>
      </c>
      <c r="O132" s="80">
        <v>7.1333299999999999</v>
      </c>
      <c r="P132" s="80">
        <v>2.1117400000000002</v>
      </c>
      <c r="Q132" s="11">
        <f t="shared" si="7"/>
        <v>3.3333333337992599E-6</v>
      </c>
      <c r="R132" s="125"/>
      <c r="S132" s="125"/>
      <c r="T132" s="126">
        <v>7.1333333333333337</v>
      </c>
      <c r="U132" s="126">
        <v>5.9604644775390625E-5</v>
      </c>
      <c r="V132" s="127" t="s">
        <v>114</v>
      </c>
      <c r="W132" s="125"/>
      <c r="X132" s="125"/>
      <c r="Y132" s="126">
        <v>7.1333333333333337</v>
      </c>
      <c r="Z132" s="126">
        <v>142.77633666992188</v>
      </c>
      <c r="AA132" s="127" t="s">
        <v>114</v>
      </c>
      <c r="AB132" s="125"/>
      <c r="AC132" s="125"/>
      <c r="AD132" s="126">
        <v>142.77633666992188</v>
      </c>
      <c r="AE132" s="126">
        <v>5.9604644775390625E-5</v>
      </c>
      <c r="AG132" s="11"/>
    </row>
    <row r="133" spans="3:33" x14ac:dyDescent="0.25">
      <c r="C133" s="30">
        <f t="shared" si="8"/>
        <v>144.0035400390625</v>
      </c>
      <c r="D133" s="31">
        <f t="shared" si="9"/>
        <v>2.1117300000000001</v>
      </c>
      <c r="M133" s="11">
        <v>432</v>
      </c>
      <c r="N133" s="11">
        <f t="shared" si="6"/>
        <v>0</v>
      </c>
      <c r="O133" s="80">
        <v>7.2</v>
      </c>
      <c r="P133" s="80">
        <v>2.1117300000000001</v>
      </c>
      <c r="Q133" s="11">
        <f t="shared" si="7"/>
        <v>0</v>
      </c>
      <c r="R133" s="125"/>
      <c r="S133" s="125"/>
      <c r="T133" s="126">
        <v>7.2</v>
      </c>
      <c r="U133" s="126">
        <v>9.5367431640625E-6</v>
      </c>
      <c r="V133" s="127" t="s">
        <v>114</v>
      </c>
      <c r="W133" s="125"/>
      <c r="X133" s="125"/>
      <c r="Y133" s="126">
        <v>7.2</v>
      </c>
      <c r="Z133" s="126">
        <v>144.0035400390625</v>
      </c>
      <c r="AA133" s="127" t="s">
        <v>114</v>
      </c>
      <c r="AB133" s="125"/>
      <c r="AC133" s="125"/>
      <c r="AD133" s="126">
        <v>144.0035400390625</v>
      </c>
      <c r="AE133" s="126">
        <v>9.5367431640625E-6</v>
      </c>
      <c r="AG133" s="11"/>
    </row>
    <row r="134" spans="3:33" x14ac:dyDescent="0.25">
      <c r="C134" s="30">
        <f t="shared" si="8"/>
        <v>145.24526977539063</v>
      </c>
      <c r="D134" s="31">
        <f t="shared" si="9"/>
        <v>2.1117400000000002</v>
      </c>
      <c r="M134" s="11">
        <v>436</v>
      </c>
      <c r="N134" s="11">
        <f t="shared" si="6"/>
        <v>0</v>
      </c>
      <c r="O134" s="80">
        <v>7.2666700000000004</v>
      </c>
      <c r="P134" s="80">
        <v>2.1117400000000002</v>
      </c>
      <c r="Q134" s="11">
        <f t="shared" si="7"/>
        <v>3.3333333337992599E-6</v>
      </c>
      <c r="R134" s="125"/>
      <c r="S134" s="125"/>
      <c r="T134" s="126">
        <v>7.2666666666666666</v>
      </c>
      <c r="U134" s="126">
        <v>5.7220458984375E-5</v>
      </c>
      <c r="V134" s="127" t="s">
        <v>114</v>
      </c>
      <c r="W134" s="125"/>
      <c r="X134" s="125"/>
      <c r="Y134" s="126">
        <v>7.2666666666666666</v>
      </c>
      <c r="Z134" s="126">
        <v>145.24526977539063</v>
      </c>
      <c r="AA134" s="127" t="s">
        <v>114</v>
      </c>
      <c r="AB134" s="125"/>
      <c r="AC134" s="125"/>
      <c r="AD134" s="126">
        <v>145.24526977539063</v>
      </c>
      <c r="AE134" s="126">
        <v>5.7220458984375E-5</v>
      </c>
      <c r="AG134" s="11"/>
    </row>
    <row r="135" spans="3:33" x14ac:dyDescent="0.25">
      <c r="C135" s="30">
        <f t="shared" si="8"/>
        <v>146.45793151855469</v>
      </c>
      <c r="D135" s="31">
        <f t="shared" si="9"/>
        <v>2.1117499999999998</v>
      </c>
      <c r="M135" s="11">
        <v>440</v>
      </c>
      <c r="N135" s="11">
        <f t="shared" si="6"/>
        <v>0</v>
      </c>
      <c r="O135" s="80">
        <v>7.3333300000000001</v>
      </c>
      <c r="P135" s="80">
        <v>2.1117499999999998</v>
      </c>
      <c r="Q135" s="11">
        <f t="shared" si="7"/>
        <v>3.3333333329110815E-6</v>
      </c>
      <c r="R135" s="125"/>
      <c r="S135" s="125"/>
      <c r="T135" s="126">
        <v>7.333333333333333</v>
      </c>
      <c r="U135" s="126">
        <v>7.8678131103515625E-5</v>
      </c>
      <c r="V135" s="127" t="s">
        <v>114</v>
      </c>
      <c r="W135" s="125"/>
      <c r="X135" s="125"/>
      <c r="Y135" s="126">
        <v>7.333333333333333</v>
      </c>
      <c r="Z135" s="126">
        <v>146.45793151855469</v>
      </c>
      <c r="AA135" s="127" t="s">
        <v>114</v>
      </c>
      <c r="AB135" s="125"/>
      <c r="AC135" s="125"/>
      <c r="AD135" s="126">
        <v>146.45793151855469</v>
      </c>
      <c r="AE135" s="126">
        <v>7.8678131103515625E-5</v>
      </c>
      <c r="AG135" s="11"/>
    </row>
    <row r="136" spans="3:33" x14ac:dyDescent="0.25">
      <c r="C136" s="30">
        <f t="shared" si="8"/>
        <v>147.6956787109375</v>
      </c>
      <c r="D136" s="31">
        <f t="shared" si="9"/>
        <v>2.1117300000000001</v>
      </c>
      <c r="M136" s="11">
        <v>444</v>
      </c>
      <c r="N136" s="11">
        <f t="shared" si="6"/>
        <v>0</v>
      </c>
      <c r="O136" s="80">
        <v>7.4</v>
      </c>
      <c r="P136" s="80">
        <v>2.1117300000000001</v>
      </c>
      <c r="Q136" s="11">
        <f t="shared" si="7"/>
        <v>0</v>
      </c>
      <c r="R136" s="125"/>
      <c r="S136" s="125"/>
      <c r="T136" s="126">
        <v>7.4</v>
      </c>
      <c r="U136" s="126">
        <v>2.86102294921875E-5</v>
      </c>
      <c r="V136" s="127" t="s">
        <v>114</v>
      </c>
      <c r="W136" s="125"/>
      <c r="X136" s="125"/>
      <c r="Y136" s="126">
        <v>7.4</v>
      </c>
      <c r="Z136" s="126">
        <v>147.6956787109375</v>
      </c>
      <c r="AA136" s="127" t="s">
        <v>114</v>
      </c>
      <c r="AB136" s="125"/>
      <c r="AC136" s="125"/>
      <c r="AD136" s="126">
        <v>147.6956787109375</v>
      </c>
      <c r="AE136" s="126">
        <v>2.86102294921875E-5</v>
      </c>
      <c r="AG136" s="11"/>
    </row>
    <row r="137" spans="3:33" x14ac:dyDescent="0.25">
      <c r="C137" s="30">
        <f t="shared" si="8"/>
        <v>148.94358825683594</v>
      </c>
      <c r="D137" s="31">
        <f t="shared" si="9"/>
        <v>2.1117300000000001</v>
      </c>
      <c r="M137" s="11">
        <v>448</v>
      </c>
      <c r="N137" s="11">
        <f t="shared" si="6"/>
        <v>0</v>
      </c>
      <c r="O137" s="80">
        <v>7.4666699999999997</v>
      </c>
      <c r="P137" s="80">
        <v>2.1117300000000001</v>
      </c>
      <c r="Q137" s="11">
        <f t="shared" si="7"/>
        <v>3.3333333329110815E-6</v>
      </c>
      <c r="R137" s="125"/>
      <c r="S137" s="125"/>
      <c r="T137" s="126">
        <v>7.4666666666666668</v>
      </c>
      <c r="U137" s="126">
        <v>9.5367431640625E-6</v>
      </c>
      <c r="V137" s="127" t="s">
        <v>114</v>
      </c>
      <c r="W137" s="125"/>
      <c r="X137" s="125"/>
      <c r="Y137" s="126">
        <v>7.4666666666666668</v>
      </c>
      <c r="Z137" s="126">
        <v>148.94358825683594</v>
      </c>
      <c r="AA137" s="127" t="s">
        <v>114</v>
      </c>
      <c r="AB137" s="125"/>
      <c r="AC137" s="125"/>
      <c r="AD137" s="126">
        <v>148.94358825683594</v>
      </c>
      <c r="AE137" s="126">
        <v>9.5367431640625E-6</v>
      </c>
      <c r="AG137" s="11"/>
    </row>
    <row r="138" spans="3:33" x14ac:dyDescent="0.25">
      <c r="C138" s="30">
        <f t="shared" si="8"/>
        <v>150.18205261230469</v>
      </c>
      <c r="D138" s="31">
        <f t="shared" si="9"/>
        <v>2.11172</v>
      </c>
      <c r="M138" s="11">
        <v>452</v>
      </c>
      <c r="N138" s="11">
        <f t="shared" si="6"/>
        <v>0</v>
      </c>
      <c r="O138" s="80">
        <v>7.5333300000000003</v>
      </c>
      <c r="P138" s="80">
        <v>2.11172</v>
      </c>
      <c r="Q138" s="11">
        <f t="shared" si="7"/>
        <v>3.3333333329110815E-6</v>
      </c>
      <c r="R138" s="125"/>
      <c r="S138" s="125"/>
      <c r="T138" s="126">
        <v>7.5333333333333332</v>
      </c>
      <c r="U138" s="126">
        <v>-2.6226043701171875E-5</v>
      </c>
      <c r="V138" s="127" t="s">
        <v>114</v>
      </c>
      <c r="W138" s="125"/>
      <c r="X138" s="125"/>
      <c r="Y138" s="126">
        <v>7.5333333333333332</v>
      </c>
      <c r="Z138" s="126">
        <v>150.18205261230469</v>
      </c>
      <c r="AA138" s="127" t="s">
        <v>114</v>
      </c>
      <c r="AB138" s="125"/>
      <c r="AC138" s="125"/>
      <c r="AD138" s="126">
        <v>150.18205261230469</v>
      </c>
      <c r="AE138" s="126">
        <v>-2.6226043701171875E-5</v>
      </c>
      <c r="AG138" s="11"/>
    </row>
    <row r="139" spans="3:33" x14ac:dyDescent="0.25">
      <c r="C139" s="30">
        <f t="shared" si="8"/>
        <v>151.41397094726563</v>
      </c>
      <c r="D139" s="31">
        <f t="shared" si="9"/>
        <v>2.11171</v>
      </c>
      <c r="M139" s="11">
        <v>456</v>
      </c>
      <c r="N139" s="11">
        <f t="shared" si="6"/>
        <v>0</v>
      </c>
      <c r="O139" s="80">
        <v>7.6</v>
      </c>
      <c r="P139" s="80">
        <v>2.11171</v>
      </c>
      <c r="Q139" s="11">
        <f t="shared" si="7"/>
        <v>0</v>
      </c>
      <c r="R139" s="125"/>
      <c r="S139" s="125"/>
      <c r="T139" s="126">
        <v>7.6</v>
      </c>
      <c r="U139" s="126">
        <v>-5.7220458984375E-5</v>
      </c>
      <c r="V139" s="127" t="s">
        <v>114</v>
      </c>
      <c r="W139" s="125"/>
      <c r="X139" s="125"/>
      <c r="Y139" s="126">
        <v>7.6</v>
      </c>
      <c r="Z139" s="126">
        <v>151.41397094726563</v>
      </c>
      <c r="AA139" s="127" t="s">
        <v>114</v>
      </c>
      <c r="AB139" s="125"/>
      <c r="AC139" s="125"/>
      <c r="AD139" s="126">
        <v>151.41397094726563</v>
      </c>
      <c r="AE139" s="126">
        <v>-5.7220458984375E-5</v>
      </c>
      <c r="AG139" s="11"/>
    </row>
    <row r="140" spans="3:33" x14ac:dyDescent="0.25">
      <c r="C140" s="30">
        <f t="shared" si="8"/>
        <v>152.65899658203125</v>
      </c>
      <c r="D140" s="31">
        <f t="shared" si="9"/>
        <v>2.11172</v>
      </c>
      <c r="M140" s="11">
        <v>460</v>
      </c>
      <c r="N140" s="11">
        <f t="shared" si="6"/>
        <v>0</v>
      </c>
      <c r="O140" s="80">
        <v>7.6666699999999999</v>
      </c>
      <c r="P140" s="80">
        <v>2.11172</v>
      </c>
      <c r="Q140" s="11">
        <f t="shared" si="7"/>
        <v>3.3333333329110815E-6</v>
      </c>
      <c r="R140" s="125"/>
      <c r="S140" s="125"/>
      <c r="T140" s="126">
        <v>7.666666666666667</v>
      </c>
      <c r="U140" s="126">
        <v>-7.152557373046875E-6</v>
      </c>
      <c r="V140" s="127" t="s">
        <v>114</v>
      </c>
      <c r="W140" s="125"/>
      <c r="X140" s="125"/>
      <c r="Y140" s="126">
        <v>7.666666666666667</v>
      </c>
      <c r="Z140" s="126">
        <v>152.65899658203125</v>
      </c>
      <c r="AA140" s="127" t="s">
        <v>114</v>
      </c>
      <c r="AB140" s="125"/>
      <c r="AC140" s="125"/>
      <c r="AD140" s="126">
        <v>152.65899658203125</v>
      </c>
      <c r="AE140" s="126">
        <v>-7.152557373046875E-6</v>
      </c>
      <c r="AG140" s="11"/>
    </row>
    <row r="141" spans="3:33" x14ac:dyDescent="0.25">
      <c r="C141" s="30">
        <f t="shared" si="8"/>
        <v>153.90472412109375</v>
      </c>
      <c r="D141" s="31">
        <f t="shared" si="9"/>
        <v>2.11172</v>
      </c>
      <c r="M141" s="11">
        <v>464</v>
      </c>
      <c r="N141" s="11">
        <f t="shared" si="6"/>
        <v>0</v>
      </c>
      <c r="O141" s="80">
        <v>7.7333299999999996</v>
      </c>
      <c r="P141" s="80">
        <v>2.11172</v>
      </c>
      <c r="Q141" s="11">
        <f t="shared" si="7"/>
        <v>3.3333333337992599E-6</v>
      </c>
      <c r="R141" s="125"/>
      <c r="S141" s="125"/>
      <c r="T141" s="126">
        <v>7.7333333333333334</v>
      </c>
      <c r="U141" s="126">
        <v>0</v>
      </c>
      <c r="V141" s="127" t="s">
        <v>114</v>
      </c>
      <c r="W141" s="125"/>
      <c r="X141" s="125"/>
      <c r="Y141" s="126">
        <v>7.7333333333333334</v>
      </c>
      <c r="Z141" s="126">
        <v>153.90472412109375</v>
      </c>
      <c r="AA141" s="127" t="s">
        <v>114</v>
      </c>
      <c r="AB141" s="125"/>
      <c r="AC141" s="125"/>
      <c r="AD141" s="126">
        <v>153.90472412109375</v>
      </c>
      <c r="AE141" s="126">
        <v>0</v>
      </c>
      <c r="AG141" s="11"/>
    </row>
    <row r="142" spans="3:33" x14ac:dyDescent="0.25">
      <c r="C142" s="30">
        <f t="shared" si="8"/>
        <v>155.15773010253906</v>
      </c>
      <c r="D142" s="31">
        <f t="shared" si="9"/>
        <v>2.11172</v>
      </c>
      <c r="M142" s="11">
        <v>468</v>
      </c>
      <c r="N142" s="11">
        <f t="shared" si="6"/>
        <v>0</v>
      </c>
      <c r="O142" s="80">
        <v>7.8</v>
      </c>
      <c r="P142" s="80">
        <v>2.11172</v>
      </c>
      <c r="Q142" s="11">
        <f t="shared" si="7"/>
        <v>0</v>
      </c>
      <c r="R142" s="125"/>
      <c r="S142" s="125"/>
      <c r="T142" s="126">
        <v>7.8</v>
      </c>
      <c r="U142" s="126">
        <v>2.384185791015625E-6</v>
      </c>
      <c r="V142" s="127" t="s">
        <v>114</v>
      </c>
      <c r="W142" s="125"/>
      <c r="X142" s="125"/>
      <c r="Y142" s="126">
        <v>7.8</v>
      </c>
      <c r="Z142" s="126">
        <v>155.15773010253906</v>
      </c>
      <c r="AA142" s="127" t="s">
        <v>114</v>
      </c>
      <c r="AB142" s="125"/>
      <c r="AC142" s="125"/>
      <c r="AD142" s="126">
        <v>155.15773010253906</v>
      </c>
      <c r="AE142" s="126">
        <v>2.384185791015625E-6</v>
      </c>
      <c r="AG142" s="11"/>
    </row>
    <row r="143" spans="3:33" x14ac:dyDescent="0.25">
      <c r="C143" s="30">
        <f t="shared" si="8"/>
        <v>156.38311767578125</v>
      </c>
      <c r="D143" s="31">
        <f t="shared" si="9"/>
        <v>2.11172</v>
      </c>
      <c r="M143" s="11">
        <v>472</v>
      </c>
      <c r="N143" s="11">
        <f t="shared" si="6"/>
        <v>0</v>
      </c>
      <c r="O143" s="80">
        <v>7.8666700000000001</v>
      </c>
      <c r="P143" s="80">
        <v>2.11172</v>
      </c>
      <c r="Q143" s="11">
        <f t="shared" si="7"/>
        <v>3.3333333337992599E-6</v>
      </c>
      <c r="R143" s="125"/>
      <c r="S143" s="125"/>
      <c r="T143" s="126">
        <v>7.8666666666666663</v>
      </c>
      <c r="U143" s="126">
        <v>2.384185791015625E-6</v>
      </c>
      <c r="V143" s="127" t="s">
        <v>114</v>
      </c>
      <c r="W143" s="125"/>
      <c r="X143" s="125"/>
      <c r="Y143" s="126">
        <v>7.8666666666666663</v>
      </c>
      <c r="Z143" s="126">
        <v>156.38311767578125</v>
      </c>
      <c r="AA143" s="127" t="s">
        <v>114</v>
      </c>
      <c r="AB143" s="125"/>
      <c r="AC143" s="125"/>
      <c r="AD143" s="126">
        <v>156.38311767578125</v>
      </c>
      <c r="AE143" s="126">
        <v>2.384185791015625E-6</v>
      </c>
      <c r="AG143" s="11"/>
    </row>
    <row r="144" spans="3:33" x14ac:dyDescent="0.25">
      <c r="C144" s="30">
        <f t="shared" si="8"/>
        <v>157.64375305175781</v>
      </c>
      <c r="D144" s="31">
        <f t="shared" si="9"/>
        <v>2.11172</v>
      </c>
      <c r="M144" s="11">
        <v>476</v>
      </c>
      <c r="N144" s="11">
        <f t="shared" si="6"/>
        <v>0</v>
      </c>
      <c r="O144" s="80">
        <v>7.9333299999999998</v>
      </c>
      <c r="P144" s="80">
        <v>2.11172</v>
      </c>
      <c r="Q144" s="11">
        <f t="shared" si="7"/>
        <v>3.3333333337992599E-6</v>
      </c>
      <c r="R144" s="125"/>
      <c r="S144" s="125"/>
      <c r="T144" s="126">
        <v>7.9333333333333336</v>
      </c>
      <c r="U144" s="126">
        <v>-2.6226043701171875E-5</v>
      </c>
      <c r="V144" s="127" t="s">
        <v>114</v>
      </c>
      <c r="W144" s="125"/>
      <c r="X144" s="125"/>
      <c r="Y144" s="126">
        <v>7.9333333333333336</v>
      </c>
      <c r="Z144" s="126">
        <v>157.64375305175781</v>
      </c>
      <c r="AA144" s="127" t="s">
        <v>114</v>
      </c>
      <c r="AB144" s="125"/>
      <c r="AC144" s="125"/>
      <c r="AD144" s="126">
        <v>157.64375305175781</v>
      </c>
      <c r="AE144" s="126">
        <v>-2.6226043701171875E-5</v>
      </c>
      <c r="AG144" s="11"/>
    </row>
    <row r="145" spans="3:33" x14ac:dyDescent="0.25">
      <c r="C145" s="30">
        <f t="shared" si="8"/>
        <v>158.90985107421875</v>
      </c>
      <c r="D145" s="31">
        <f t="shared" si="9"/>
        <v>2.1117400000000002</v>
      </c>
      <c r="M145" s="11">
        <v>480</v>
      </c>
      <c r="N145" s="11">
        <f t="shared" si="6"/>
        <v>0</v>
      </c>
      <c r="O145" s="80">
        <v>8</v>
      </c>
      <c r="P145" s="80">
        <v>2.1117400000000002</v>
      </c>
      <c r="Q145" s="11">
        <f t="shared" si="7"/>
        <v>0</v>
      </c>
      <c r="R145" s="125"/>
      <c r="S145" s="125"/>
      <c r="T145" s="126">
        <v>8</v>
      </c>
      <c r="U145" s="126">
        <v>6.67572021484375E-5</v>
      </c>
      <c r="V145" s="127" t="s">
        <v>114</v>
      </c>
      <c r="W145" s="125"/>
      <c r="X145" s="125"/>
      <c r="Y145" s="126">
        <v>8</v>
      </c>
      <c r="Z145" s="126">
        <v>158.90985107421875</v>
      </c>
      <c r="AA145" s="127" t="s">
        <v>114</v>
      </c>
      <c r="AB145" s="125"/>
      <c r="AC145" s="125"/>
      <c r="AD145" s="126">
        <v>158.90985107421875</v>
      </c>
      <c r="AE145" s="126">
        <v>6.67572021484375E-5</v>
      </c>
      <c r="AG145" s="11"/>
    </row>
    <row r="146" spans="3:33" x14ac:dyDescent="0.25">
      <c r="C146" s="30">
        <f t="shared" si="8"/>
        <v>160.16380310058594</v>
      </c>
      <c r="D146" s="31">
        <f t="shared" si="9"/>
        <v>2.1117699999999999</v>
      </c>
      <c r="M146" s="11">
        <v>484</v>
      </c>
      <c r="N146" s="11">
        <f t="shared" si="6"/>
        <v>0</v>
      </c>
      <c r="O146" s="80">
        <v>8.0666700000000002</v>
      </c>
      <c r="P146" s="80">
        <v>2.1117699999999999</v>
      </c>
      <c r="Q146" s="11">
        <f t="shared" si="7"/>
        <v>3.3333333337992599E-6</v>
      </c>
      <c r="R146" s="125"/>
      <c r="S146" s="125"/>
      <c r="T146" s="126">
        <v>8.0666666666666664</v>
      </c>
      <c r="U146" s="126">
        <v>1.621246337890625E-4</v>
      </c>
      <c r="V146" s="127" t="s">
        <v>114</v>
      </c>
      <c r="W146" s="125"/>
      <c r="X146" s="125"/>
      <c r="Y146" s="126">
        <v>8.0666666666666664</v>
      </c>
      <c r="Z146" s="126">
        <v>160.16380310058594</v>
      </c>
      <c r="AA146" s="127" t="s">
        <v>114</v>
      </c>
      <c r="AB146" s="125"/>
      <c r="AC146" s="125"/>
      <c r="AD146" s="126">
        <v>160.16380310058594</v>
      </c>
      <c r="AE146" s="126">
        <v>1.621246337890625E-4</v>
      </c>
      <c r="AG146" s="11"/>
    </row>
    <row r="147" spans="3:33" x14ac:dyDescent="0.25">
      <c r="C147" s="30">
        <f t="shared" si="8"/>
        <v>161.43803405761719</v>
      </c>
      <c r="D147" s="31">
        <f t="shared" si="9"/>
        <v>2.1117400000000002</v>
      </c>
      <c r="M147" s="11">
        <v>488</v>
      </c>
      <c r="N147" s="11">
        <f t="shared" si="6"/>
        <v>0</v>
      </c>
      <c r="O147" s="80">
        <v>8.1333300000000008</v>
      </c>
      <c r="P147" s="80">
        <v>2.1117400000000002</v>
      </c>
      <c r="Q147" s="11">
        <f t="shared" si="7"/>
        <v>3.3333333320229031E-6</v>
      </c>
      <c r="R147" s="125"/>
      <c r="S147" s="125"/>
      <c r="T147" s="126">
        <v>8.1333333333333329</v>
      </c>
      <c r="U147" s="126">
        <v>6.67572021484375E-5</v>
      </c>
      <c r="V147" s="127" t="s">
        <v>114</v>
      </c>
      <c r="W147" s="125"/>
      <c r="X147" s="125"/>
      <c r="Y147" s="126">
        <v>8.1333333333333329</v>
      </c>
      <c r="Z147" s="126">
        <v>161.43803405761719</v>
      </c>
      <c r="AA147" s="127" t="s">
        <v>114</v>
      </c>
      <c r="AB147" s="125"/>
      <c r="AC147" s="125"/>
      <c r="AD147" s="126">
        <v>161.43803405761719</v>
      </c>
      <c r="AE147" s="126">
        <v>6.67572021484375E-5</v>
      </c>
      <c r="AG147" s="11"/>
    </row>
    <row r="148" spans="3:33" x14ac:dyDescent="0.25">
      <c r="C148" s="30">
        <f t="shared" si="8"/>
        <v>162.72187805175781</v>
      </c>
      <c r="D148" s="31">
        <f t="shared" si="9"/>
        <v>2.1117599999999999</v>
      </c>
      <c r="M148" s="11">
        <v>492</v>
      </c>
      <c r="N148" s="11">
        <f t="shared" si="6"/>
        <v>0</v>
      </c>
      <c r="O148" s="80">
        <v>8.1999999999999993</v>
      </c>
      <c r="P148" s="80">
        <v>2.1117599999999999</v>
      </c>
      <c r="Q148" s="11">
        <f t="shared" si="7"/>
        <v>0</v>
      </c>
      <c r="R148" s="125"/>
      <c r="S148" s="125"/>
      <c r="T148" s="126">
        <v>8.1999999999999993</v>
      </c>
      <c r="U148" s="126">
        <v>1.1444091796875E-4</v>
      </c>
      <c r="V148" s="127" t="s">
        <v>114</v>
      </c>
      <c r="W148" s="125"/>
      <c r="X148" s="125"/>
      <c r="Y148" s="126">
        <v>8.1999999999999993</v>
      </c>
      <c r="Z148" s="126">
        <v>162.72187805175781</v>
      </c>
      <c r="AA148" s="127" t="s">
        <v>114</v>
      </c>
      <c r="AB148" s="125"/>
      <c r="AC148" s="125"/>
      <c r="AD148" s="126">
        <v>162.72187805175781</v>
      </c>
      <c r="AE148" s="126">
        <v>1.1444091796875E-4</v>
      </c>
      <c r="AG148" s="11"/>
    </row>
    <row r="149" spans="3:33" x14ac:dyDescent="0.25">
      <c r="C149" s="30">
        <f t="shared" si="8"/>
        <v>163.98019409179688</v>
      </c>
      <c r="D149" s="31">
        <f t="shared" si="9"/>
        <v>2.11178</v>
      </c>
      <c r="M149" s="11">
        <v>496</v>
      </c>
      <c r="N149" s="11">
        <f t="shared" si="6"/>
        <v>0</v>
      </c>
      <c r="O149" s="80">
        <v>8.2666699999999995</v>
      </c>
      <c r="P149" s="80">
        <v>2.11178</v>
      </c>
      <c r="Q149" s="11">
        <f t="shared" si="7"/>
        <v>3.3333333320229031E-6</v>
      </c>
      <c r="R149" s="125"/>
      <c r="S149" s="125"/>
      <c r="T149" s="126">
        <v>8.2666666666666675</v>
      </c>
      <c r="U149" s="126">
        <v>1.9073486328125E-4</v>
      </c>
      <c r="V149" s="127" t="s">
        <v>114</v>
      </c>
      <c r="W149" s="125"/>
      <c r="X149" s="125"/>
      <c r="Y149" s="126">
        <v>8.2666666666666675</v>
      </c>
      <c r="Z149" s="126">
        <v>163.98019409179688</v>
      </c>
      <c r="AA149" s="127" t="s">
        <v>114</v>
      </c>
      <c r="AB149" s="125"/>
      <c r="AC149" s="125"/>
      <c r="AD149" s="126">
        <v>163.98019409179688</v>
      </c>
      <c r="AE149" s="126">
        <v>1.9073486328125E-4</v>
      </c>
      <c r="AG149" s="11"/>
    </row>
    <row r="150" spans="3:33" x14ac:dyDescent="0.25">
      <c r="C150" s="30">
        <f t="shared" si="8"/>
        <v>165.264404296875</v>
      </c>
      <c r="D150" s="31">
        <f t="shared" si="9"/>
        <v>2.1117599999999999</v>
      </c>
      <c r="M150" s="11">
        <v>500</v>
      </c>
      <c r="N150" s="11">
        <f t="shared" si="6"/>
        <v>0</v>
      </c>
      <c r="O150" s="80">
        <v>8.3333300000000001</v>
      </c>
      <c r="P150" s="80">
        <v>2.1117599999999999</v>
      </c>
      <c r="Q150" s="11">
        <f t="shared" si="7"/>
        <v>3.3333333337992599E-6</v>
      </c>
      <c r="R150" s="125"/>
      <c r="S150" s="125"/>
      <c r="T150" s="126">
        <v>8.3333333333333339</v>
      </c>
      <c r="U150" s="126">
        <v>1.3589859008789063E-4</v>
      </c>
      <c r="V150" s="127" t="s">
        <v>114</v>
      </c>
      <c r="W150" s="125"/>
      <c r="X150" s="125"/>
      <c r="Y150" s="126">
        <v>8.3333333333333339</v>
      </c>
      <c r="Z150" s="126">
        <v>165.264404296875</v>
      </c>
      <c r="AA150" s="127" t="s">
        <v>114</v>
      </c>
      <c r="AB150" s="125"/>
      <c r="AC150" s="125"/>
      <c r="AD150" s="126">
        <v>165.264404296875</v>
      </c>
      <c r="AE150" s="126">
        <v>1.3589859008789063E-4</v>
      </c>
      <c r="AG150" s="11"/>
    </row>
    <row r="151" spans="3:33" x14ac:dyDescent="0.25">
      <c r="C151" s="30">
        <f t="shared" si="8"/>
        <v>166.52827453613281</v>
      </c>
      <c r="D151" s="31">
        <f t="shared" si="9"/>
        <v>2.1117900000000001</v>
      </c>
      <c r="M151" s="11">
        <v>504</v>
      </c>
      <c r="N151" s="11">
        <f t="shared" si="6"/>
        <v>0</v>
      </c>
      <c r="O151" s="80">
        <v>8.4</v>
      </c>
      <c r="P151" s="80">
        <v>2.1117900000000001</v>
      </c>
      <c r="Q151" s="11">
        <f t="shared" si="7"/>
        <v>0</v>
      </c>
      <c r="R151" s="125"/>
      <c r="S151" s="125"/>
      <c r="T151" s="126">
        <v>8.4</v>
      </c>
      <c r="U151" s="126">
        <v>2.47955322265625E-4</v>
      </c>
      <c r="V151" s="127" t="s">
        <v>114</v>
      </c>
      <c r="W151" s="125"/>
      <c r="X151" s="125"/>
      <c r="Y151" s="126">
        <v>8.4</v>
      </c>
      <c r="Z151" s="126">
        <v>166.52827453613281</v>
      </c>
      <c r="AA151" s="127" t="s">
        <v>114</v>
      </c>
      <c r="AB151" s="125"/>
      <c r="AC151" s="125"/>
      <c r="AD151" s="126">
        <v>166.52827453613281</v>
      </c>
      <c r="AE151" s="126">
        <v>2.47955322265625E-4</v>
      </c>
      <c r="AG151" s="11"/>
    </row>
    <row r="152" spans="3:33" x14ac:dyDescent="0.25">
      <c r="C152" s="30">
        <f t="shared" si="8"/>
        <v>167.8013916015625</v>
      </c>
      <c r="D152" s="31">
        <f t="shared" si="9"/>
        <v>2.1117599999999999</v>
      </c>
      <c r="M152" s="11">
        <v>508</v>
      </c>
      <c r="N152" s="11">
        <f t="shared" si="6"/>
        <v>0</v>
      </c>
      <c r="O152" s="80">
        <v>8.4666700000000006</v>
      </c>
      <c r="P152" s="80">
        <v>2.1117599999999999</v>
      </c>
      <c r="Q152" s="11">
        <f t="shared" si="7"/>
        <v>3.3333333337992599E-6</v>
      </c>
      <c r="R152" s="125"/>
      <c r="S152" s="125"/>
      <c r="T152" s="126">
        <v>8.4666666666666668</v>
      </c>
      <c r="U152" s="126">
        <v>1.239776611328125E-4</v>
      </c>
      <c r="V152" s="127" t="s">
        <v>114</v>
      </c>
      <c r="W152" s="125"/>
      <c r="X152" s="125"/>
      <c r="Y152" s="126">
        <v>8.4666666666666668</v>
      </c>
      <c r="Z152" s="126">
        <v>167.8013916015625</v>
      </c>
      <c r="AA152" s="127" t="s">
        <v>114</v>
      </c>
      <c r="AB152" s="125"/>
      <c r="AC152" s="125"/>
      <c r="AD152" s="126">
        <v>167.8013916015625</v>
      </c>
      <c r="AE152" s="126">
        <v>1.239776611328125E-4</v>
      </c>
      <c r="AG152" s="11"/>
    </row>
    <row r="153" spans="3:33" x14ac:dyDescent="0.25">
      <c r="C153" s="30">
        <f t="shared" si="8"/>
        <v>169.07598876953125</v>
      </c>
      <c r="D153" s="31">
        <f t="shared" si="9"/>
        <v>2.1117699999999999</v>
      </c>
      <c r="M153" s="11">
        <v>512</v>
      </c>
      <c r="N153" s="11">
        <f t="shared" ref="N153:N216" si="10">MOD(M153,4)</f>
        <v>0</v>
      </c>
      <c r="O153" s="80">
        <v>8.5333299999999994</v>
      </c>
      <c r="P153" s="80">
        <v>2.1117699999999999</v>
      </c>
      <c r="Q153" s="11">
        <f t="shared" ref="Q153:Q216" si="11">ABS(O153-T153)</f>
        <v>3.3333333337992599E-6</v>
      </c>
      <c r="R153" s="125"/>
      <c r="S153" s="125"/>
      <c r="T153" s="126">
        <v>8.5333333333333332</v>
      </c>
      <c r="U153" s="126">
        <v>1.52587890625E-4</v>
      </c>
      <c r="V153" s="127" t="s">
        <v>114</v>
      </c>
      <c r="W153" s="125"/>
      <c r="X153" s="125"/>
      <c r="Y153" s="126">
        <v>8.5333333333333332</v>
      </c>
      <c r="Z153" s="126">
        <v>169.07598876953125</v>
      </c>
      <c r="AA153" s="127" t="s">
        <v>114</v>
      </c>
      <c r="AB153" s="125"/>
      <c r="AC153" s="125"/>
      <c r="AD153" s="126">
        <v>169.07598876953125</v>
      </c>
      <c r="AE153" s="126">
        <v>1.52587890625E-4</v>
      </c>
      <c r="AG153" s="11"/>
    </row>
    <row r="154" spans="3:33" x14ac:dyDescent="0.25">
      <c r="C154" s="30">
        <f t="shared" ref="C154:C217" si="12">Z154</f>
        <v>170.33653259277344</v>
      </c>
      <c r="D154" s="31">
        <f t="shared" ref="D154:D217" si="13">P154</f>
        <v>2.1117699999999999</v>
      </c>
      <c r="M154" s="11">
        <v>516</v>
      </c>
      <c r="N154" s="11">
        <f t="shared" si="10"/>
        <v>0</v>
      </c>
      <c r="O154" s="80">
        <v>8.6</v>
      </c>
      <c r="P154" s="80">
        <v>2.1117699999999999</v>
      </c>
      <c r="Q154" s="11">
        <f t="shared" si="11"/>
        <v>0</v>
      </c>
      <c r="R154" s="125"/>
      <c r="S154" s="125"/>
      <c r="T154" s="126">
        <v>8.6</v>
      </c>
      <c r="U154" s="126">
        <v>1.71661376953125E-4</v>
      </c>
      <c r="V154" s="127" t="s">
        <v>114</v>
      </c>
      <c r="W154" s="125"/>
      <c r="X154" s="125"/>
      <c r="Y154" s="126">
        <v>8.6</v>
      </c>
      <c r="Z154" s="126">
        <v>170.33653259277344</v>
      </c>
      <c r="AA154" s="127" t="s">
        <v>114</v>
      </c>
      <c r="AB154" s="125"/>
      <c r="AC154" s="125"/>
      <c r="AD154" s="126">
        <v>170.33653259277344</v>
      </c>
      <c r="AE154" s="126">
        <v>1.71661376953125E-4</v>
      </c>
      <c r="AG154" s="11"/>
    </row>
    <row r="155" spans="3:33" x14ac:dyDescent="0.25">
      <c r="C155" s="30">
        <f t="shared" si="12"/>
        <v>171.60299682617188</v>
      </c>
      <c r="D155" s="31">
        <f t="shared" si="13"/>
        <v>2.1117699999999999</v>
      </c>
      <c r="M155" s="11">
        <v>520</v>
      </c>
      <c r="N155" s="11">
        <f t="shared" si="10"/>
        <v>0</v>
      </c>
      <c r="O155" s="80">
        <v>8.6666699999999999</v>
      </c>
      <c r="P155" s="80">
        <v>2.1117699999999999</v>
      </c>
      <c r="Q155" s="11">
        <f t="shared" si="11"/>
        <v>3.3333333337992599E-6</v>
      </c>
      <c r="R155" s="125"/>
      <c r="S155" s="125"/>
      <c r="T155" s="126">
        <v>8.6666666666666661</v>
      </c>
      <c r="U155" s="126">
        <v>1.52587890625E-4</v>
      </c>
      <c r="V155" s="127" t="s">
        <v>114</v>
      </c>
      <c r="W155" s="125"/>
      <c r="X155" s="125"/>
      <c r="Y155" s="126">
        <v>8.6666666666666661</v>
      </c>
      <c r="Z155" s="126">
        <v>171.60299682617188</v>
      </c>
      <c r="AA155" s="127" t="s">
        <v>114</v>
      </c>
      <c r="AB155" s="125"/>
      <c r="AC155" s="125"/>
      <c r="AD155" s="126">
        <v>171.60299682617188</v>
      </c>
      <c r="AE155" s="126">
        <v>1.52587890625E-4</v>
      </c>
      <c r="AG155" s="11"/>
    </row>
    <row r="156" spans="3:33" x14ac:dyDescent="0.25">
      <c r="C156" s="30">
        <f t="shared" si="12"/>
        <v>172.87722778320313</v>
      </c>
      <c r="D156" s="31">
        <f t="shared" si="13"/>
        <v>2.1117499999999998</v>
      </c>
      <c r="M156" s="11">
        <v>524</v>
      </c>
      <c r="N156" s="11">
        <f t="shared" si="10"/>
        <v>0</v>
      </c>
      <c r="O156" s="80">
        <v>8.7333300000000005</v>
      </c>
      <c r="P156" s="80">
        <v>2.1117499999999998</v>
      </c>
      <c r="Q156" s="11">
        <f t="shared" si="11"/>
        <v>3.3333333320229031E-6</v>
      </c>
      <c r="R156" s="125"/>
      <c r="S156" s="125"/>
      <c r="T156" s="126">
        <v>8.7333333333333325</v>
      </c>
      <c r="U156" s="126">
        <v>7.8678131103515625E-5</v>
      </c>
      <c r="V156" s="127" t="s">
        <v>114</v>
      </c>
      <c r="W156" s="125"/>
      <c r="X156" s="125"/>
      <c r="Y156" s="126">
        <v>8.7333333333333325</v>
      </c>
      <c r="Z156" s="126">
        <v>172.87722778320313</v>
      </c>
      <c r="AA156" s="127" t="s">
        <v>114</v>
      </c>
      <c r="AB156" s="125"/>
      <c r="AC156" s="125"/>
      <c r="AD156" s="126">
        <v>172.87722778320313</v>
      </c>
      <c r="AE156" s="126">
        <v>7.8678131103515625E-5</v>
      </c>
      <c r="AG156" s="11"/>
    </row>
    <row r="157" spans="3:33" x14ac:dyDescent="0.25">
      <c r="C157" s="30">
        <f t="shared" si="12"/>
        <v>174.12408447265625</v>
      </c>
      <c r="D157" s="31">
        <f t="shared" si="13"/>
        <v>2.1117400000000002</v>
      </c>
      <c r="M157" s="11">
        <v>528</v>
      </c>
      <c r="N157" s="11">
        <f t="shared" si="10"/>
        <v>0</v>
      </c>
      <c r="O157" s="80">
        <v>8.8000000000000007</v>
      </c>
      <c r="P157" s="80">
        <v>2.1117400000000002</v>
      </c>
      <c r="Q157" s="11">
        <f t="shared" si="11"/>
        <v>0</v>
      </c>
      <c r="R157" s="125"/>
      <c r="S157" s="125"/>
      <c r="T157" s="126">
        <v>8.8000000000000007</v>
      </c>
      <c r="U157" s="126">
        <v>5.0067901611328125E-5</v>
      </c>
      <c r="V157" s="127" t="s">
        <v>114</v>
      </c>
      <c r="W157" s="125"/>
      <c r="X157" s="125"/>
      <c r="Y157" s="126">
        <v>8.8000000000000007</v>
      </c>
      <c r="Z157" s="126">
        <v>174.12408447265625</v>
      </c>
      <c r="AA157" s="127" t="s">
        <v>114</v>
      </c>
      <c r="AB157" s="125"/>
      <c r="AC157" s="125"/>
      <c r="AD157" s="126">
        <v>174.12408447265625</v>
      </c>
      <c r="AE157" s="126">
        <v>5.0067901611328125E-5</v>
      </c>
      <c r="AG157" s="11"/>
    </row>
    <row r="158" spans="3:33" x14ac:dyDescent="0.25">
      <c r="C158" s="30">
        <f t="shared" si="12"/>
        <v>175.37576293945313</v>
      </c>
      <c r="D158" s="31">
        <f t="shared" si="13"/>
        <v>2.1117699999999999</v>
      </c>
      <c r="M158" s="11">
        <v>532</v>
      </c>
      <c r="N158" s="11">
        <f t="shared" si="10"/>
        <v>0</v>
      </c>
      <c r="O158" s="80">
        <v>8.8666699999999992</v>
      </c>
      <c r="P158" s="80">
        <v>2.1117699999999999</v>
      </c>
      <c r="Q158" s="11">
        <f t="shared" si="11"/>
        <v>3.3333333320229031E-6</v>
      </c>
      <c r="R158" s="125"/>
      <c r="S158" s="125"/>
      <c r="T158" s="126">
        <v>8.8666666666666671</v>
      </c>
      <c r="U158" s="126">
        <v>1.5497207641601563E-4</v>
      </c>
      <c r="V158" s="127" t="s">
        <v>114</v>
      </c>
      <c r="W158" s="125"/>
      <c r="X158" s="125"/>
      <c r="Y158" s="126">
        <v>8.8666666666666671</v>
      </c>
      <c r="Z158" s="126">
        <v>175.37576293945313</v>
      </c>
      <c r="AA158" s="127" t="s">
        <v>114</v>
      </c>
      <c r="AB158" s="125"/>
      <c r="AC158" s="125"/>
      <c r="AD158" s="126">
        <v>175.37576293945313</v>
      </c>
      <c r="AE158" s="126">
        <v>1.5497207641601563E-4</v>
      </c>
      <c r="AG158" s="11"/>
    </row>
    <row r="159" spans="3:33" x14ac:dyDescent="0.25">
      <c r="C159" s="30">
        <f t="shared" si="12"/>
        <v>176.64665222167969</v>
      </c>
      <c r="D159" s="31">
        <f t="shared" si="13"/>
        <v>2.1117499999999998</v>
      </c>
      <c r="M159" s="11">
        <v>536</v>
      </c>
      <c r="N159" s="11">
        <f t="shared" si="10"/>
        <v>0</v>
      </c>
      <c r="O159" s="80">
        <v>8.9333299999999998</v>
      </c>
      <c r="P159" s="80">
        <v>2.1117499999999998</v>
      </c>
      <c r="Q159" s="11">
        <f t="shared" si="11"/>
        <v>3.3333333337992599E-6</v>
      </c>
      <c r="R159" s="125"/>
      <c r="S159" s="125"/>
      <c r="T159" s="126">
        <v>8.9333333333333336</v>
      </c>
      <c r="U159" s="126">
        <v>1.049041748046875E-4</v>
      </c>
      <c r="V159" s="127" t="s">
        <v>114</v>
      </c>
      <c r="W159" s="125"/>
      <c r="X159" s="125"/>
      <c r="Y159" s="126">
        <v>8.9333333333333336</v>
      </c>
      <c r="Z159" s="126">
        <v>176.64665222167969</v>
      </c>
      <c r="AA159" s="127" t="s">
        <v>114</v>
      </c>
      <c r="AB159" s="125"/>
      <c r="AC159" s="125"/>
      <c r="AD159" s="126">
        <v>176.64665222167969</v>
      </c>
      <c r="AE159" s="126">
        <v>1.049041748046875E-4</v>
      </c>
      <c r="AG159" s="11"/>
    </row>
    <row r="160" spans="3:33" x14ac:dyDescent="0.25">
      <c r="C160" s="30">
        <f t="shared" si="12"/>
        <v>177.90127563476563</v>
      </c>
      <c r="D160" s="31">
        <f t="shared" si="13"/>
        <v>2.1117900000000001</v>
      </c>
      <c r="M160" s="11">
        <v>540</v>
      </c>
      <c r="N160" s="11">
        <f t="shared" si="10"/>
        <v>0</v>
      </c>
      <c r="O160" s="80">
        <v>9</v>
      </c>
      <c r="P160" s="80">
        <v>2.1117900000000001</v>
      </c>
      <c r="Q160" s="11">
        <f t="shared" si="11"/>
        <v>0</v>
      </c>
      <c r="R160" s="125"/>
      <c r="S160" s="125"/>
      <c r="T160" s="126">
        <v>9</v>
      </c>
      <c r="U160" s="126">
        <v>2.193450927734375E-4</v>
      </c>
      <c r="V160" s="127" t="s">
        <v>114</v>
      </c>
      <c r="W160" s="125"/>
      <c r="X160" s="125"/>
      <c r="Y160" s="126">
        <v>9</v>
      </c>
      <c r="Z160" s="126">
        <v>177.90127563476563</v>
      </c>
      <c r="AA160" s="127" t="s">
        <v>114</v>
      </c>
      <c r="AB160" s="125"/>
      <c r="AC160" s="125"/>
      <c r="AD160" s="126">
        <v>177.90127563476563</v>
      </c>
      <c r="AE160" s="126">
        <v>2.193450927734375E-4</v>
      </c>
      <c r="AG160" s="11"/>
    </row>
    <row r="161" spans="3:33" x14ac:dyDescent="0.25">
      <c r="C161" s="30">
        <f t="shared" si="12"/>
        <v>179.16108703613281</v>
      </c>
      <c r="D161" s="31">
        <f t="shared" si="13"/>
        <v>2.1117699999999999</v>
      </c>
      <c r="M161" s="11">
        <v>544</v>
      </c>
      <c r="N161" s="11">
        <f t="shared" si="10"/>
        <v>0</v>
      </c>
      <c r="O161" s="80">
        <v>9.0666700000000002</v>
      </c>
      <c r="P161" s="80">
        <v>2.1117699999999999</v>
      </c>
      <c r="Q161" s="11">
        <f t="shared" si="11"/>
        <v>3.3333333337992599E-6</v>
      </c>
      <c r="R161" s="125"/>
      <c r="S161" s="125"/>
      <c r="T161" s="126">
        <v>9.0666666666666664</v>
      </c>
      <c r="U161" s="126">
        <v>1.5497207641601563E-4</v>
      </c>
      <c r="V161" s="127" t="s">
        <v>114</v>
      </c>
      <c r="W161" s="125"/>
      <c r="X161" s="125"/>
      <c r="Y161" s="126">
        <v>9.0666666666666664</v>
      </c>
      <c r="Z161" s="126">
        <v>179.16108703613281</v>
      </c>
      <c r="AA161" s="127" t="s">
        <v>114</v>
      </c>
      <c r="AB161" s="125"/>
      <c r="AC161" s="125"/>
      <c r="AD161" s="126">
        <v>179.16108703613281</v>
      </c>
      <c r="AE161" s="126">
        <v>1.5497207641601563E-4</v>
      </c>
      <c r="AG161" s="11"/>
    </row>
    <row r="162" spans="3:33" x14ac:dyDescent="0.25">
      <c r="C162" s="30">
        <f t="shared" si="12"/>
        <v>180.42864990234375</v>
      </c>
      <c r="D162" s="31">
        <f t="shared" si="13"/>
        <v>2.1118000000000001</v>
      </c>
      <c r="M162" s="11">
        <v>548</v>
      </c>
      <c r="N162" s="11">
        <f t="shared" si="10"/>
        <v>0</v>
      </c>
      <c r="O162" s="80">
        <v>9.1333300000000008</v>
      </c>
      <c r="P162" s="80">
        <v>2.1118000000000001</v>
      </c>
      <c r="Q162" s="11">
        <f t="shared" si="11"/>
        <v>3.3333333320229031E-6</v>
      </c>
      <c r="R162" s="125"/>
      <c r="S162" s="125"/>
      <c r="T162" s="126">
        <v>9.1333333333333329</v>
      </c>
      <c r="U162" s="126">
        <v>2.5987625122070313E-4</v>
      </c>
      <c r="V162" s="127" t="s">
        <v>114</v>
      </c>
      <c r="W162" s="125"/>
      <c r="X162" s="125"/>
      <c r="Y162" s="126">
        <v>9.1333333333333329</v>
      </c>
      <c r="Z162" s="126">
        <v>180.42864990234375</v>
      </c>
      <c r="AA162" s="127" t="s">
        <v>114</v>
      </c>
      <c r="AB162" s="125"/>
      <c r="AC162" s="125"/>
      <c r="AD162" s="126">
        <v>180.42864990234375</v>
      </c>
      <c r="AE162" s="126">
        <v>2.5987625122070313E-4</v>
      </c>
      <c r="AG162" s="11"/>
    </row>
    <row r="163" spans="3:33" x14ac:dyDescent="0.25">
      <c r="C163" s="30">
        <f t="shared" si="12"/>
        <v>181.68846130371094</v>
      </c>
      <c r="D163" s="31">
        <f t="shared" si="13"/>
        <v>2.11178</v>
      </c>
      <c r="M163" s="11">
        <v>552</v>
      </c>
      <c r="N163" s="11">
        <f t="shared" si="10"/>
        <v>0</v>
      </c>
      <c r="O163" s="80">
        <v>9.1999999999999993</v>
      </c>
      <c r="P163" s="80">
        <v>2.11178</v>
      </c>
      <c r="Q163" s="11">
        <f t="shared" si="11"/>
        <v>0</v>
      </c>
      <c r="R163" s="125"/>
      <c r="S163" s="125"/>
      <c r="T163" s="126">
        <v>9.1999999999999993</v>
      </c>
      <c r="U163" s="126">
        <v>1.811981201171875E-4</v>
      </c>
      <c r="V163" s="127" t="s">
        <v>114</v>
      </c>
      <c r="W163" s="125"/>
      <c r="X163" s="125"/>
      <c r="Y163" s="126">
        <v>9.1999999999999993</v>
      </c>
      <c r="Z163" s="126">
        <v>181.68846130371094</v>
      </c>
      <c r="AA163" s="127" t="s">
        <v>114</v>
      </c>
      <c r="AB163" s="125"/>
      <c r="AC163" s="125"/>
      <c r="AD163" s="126">
        <v>181.68846130371094</v>
      </c>
      <c r="AE163" s="126">
        <v>1.811981201171875E-4</v>
      </c>
      <c r="AG163" s="11"/>
    </row>
    <row r="164" spans="3:33" x14ac:dyDescent="0.25">
      <c r="C164" s="30">
        <f t="shared" si="12"/>
        <v>182.96231079101563</v>
      </c>
      <c r="D164" s="31">
        <f t="shared" si="13"/>
        <v>2.1117599999999999</v>
      </c>
      <c r="M164" s="11">
        <v>556</v>
      </c>
      <c r="N164" s="11">
        <f t="shared" si="10"/>
        <v>0</v>
      </c>
      <c r="O164" s="80">
        <v>9.2666699999999995</v>
      </c>
      <c r="P164" s="80">
        <v>2.1117599999999999</v>
      </c>
      <c r="Q164" s="11">
        <f t="shared" si="11"/>
        <v>3.3333333320229031E-6</v>
      </c>
      <c r="R164" s="125"/>
      <c r="S164" s="125"/>
      <c r="T164" s="126">
        <v>9.2666666666666675</v>
      </c>
      <c r="U164" s="126">
        <v>1.239776611328125E-4</v>
      </c>
      <c r="V164" s="127" t="s">
        <v>114</v>
      </c>
      <c r="W164" s="125"/>
      <c r="X164" s="125"/>
      <c r="Y164" s="126">
        <v>9.2666666666666675</v>
      </c>
      <c r="Z164" s="126">
        <v>182.96231079101563</v>
      </c>
      <c r="AA164" s="127" t="s">
        <v>114</v>
      </c>
      <c r="AB164" s="125"/>
      <c r="AC164" s="125"/>
      <c r="AD164" s="126">
        <v>182.96231079101563</v>
      </c>
      <c r="AE164" s="126">
        <v>1.239776611328125E-4</v>
      </c>
      <c r="AG164" s="11"/>
    </row>
    <row r="165" spans="3:33" x14ac:dyDescent="0.25">
      <c r="C165" s="30">
        <f t="shared" si="12"/>
        <v>184.23210144042969</v>
      </c>
      <c r="D165" s="31">
        <f t="shared" si="13"/>
        <v>2.11178</v>
      </c>
      <c r="M165" s="11">
        <v>560</v>
      </c>
      <c r="N165" s="11">
        <f t="shared" si="10"/>
        <v>0</v>
      </c>
      <c r="O165" s="80">
        <v>9.3333300000000001</v>
      </c>
      <c r="P165" s="80">
        <v>2.11178</v>
      </c>
      <c r="Q165" s="11">
        <f t="shared" si="11"/>
        <v>3.3333333337992599E-6</v>
      </c>
      <c r="R165" s="125"/>
      <c r="S165" s="125"/>
      <c r="T165" s="126">
        <v>9.3333333333333339</v>
      </c>
      <c r="U165" s="126">
        <v>2.1219253540039063E-4</v>
      </c>
      <c r="V165" s="127" t="s">
        <v>114</v>
      </c>
      <c r="W165" s="125"/>
      <c r="X165" s="125"/>
      <c r="Y165" s="126">
        <v>9.3333333333333339</v>
      </c>
      <c r="Z165" s="126">
        <v>184.23210144042969</v>
      </c>
      <c r="AA165" s="127" t="s">
        <v>114</v>
      </c>
      <c r="AB165" s="125"/>
      <c r="AC165" s="125"/>
      <c r="AD165" s="126">
        <v>184.23210144042969</v>
      </c>
      <c r="AE165" s="126">
        <v>2.1219253540039063E-4</v>
      </c>
      <c r="AG165" s="11"/>
    </row>
    <row r="166" spans="3:33" x14ac:dyDescent="0.25">
      <c r="C166" s="30">
        <f t="shared" si="12"/>
        <v>185.50337219238281</v>
      </c>
      <c r="D166" s="31">
        <f t="shared" si="13"/>
        <v>2.11178</v>
      </c>
      <c r="M166" s="11">
        <v>564</v>
      </c>
      <c r="N166" s="11">
        <f t="shared" si="10"/>
        <v>0</v>
      </c>
      <c r="O166" s="80">
        <v>9.4</v>
      </c>
      <c r="P166" s="80">
        <v>2.11178</v>
      </c>
      <c r="Q166" s="11">
        <f t="shared" si="11"/>
        <v>0</v>
      </c>
      <c r="R166" s="125"/>
      <c r="S166" s="125"/>
      <c r="T166" s="126">
        <v>9.4</v>
      </c>
      <c r="U166" s="126">
        <v>1.8358230590820313E-4</v>
      </c>
      <c r="V166" s="127" t="s">
        <v>114</v>
      </c>
      <c r="W166" s="125"/>
      <c r="X166" s="125"/>
      <c r="Y166" s="126">
        <v>9.4</v>
      </c>
      <c r="Z166" s="126">
        <v>185.50337219238281</v>
      </c>
      <c r="AA166" s="127" t="s">
        <v>114</v>
      </c>
      <c r="AB166" s="125"/>
      <c r="AC166" s="125"/>
      <c r="AD166" s="126">
        <v>185.50337219238281</v>
      </c>
      <c r="AE166" s="126">
        <v>1.8358230590820313E-4</v>
      </c>
      <c r="AG166" s="11"/>
    </row>
    <row r="167" spans="3:33" x14ac:dyDescent="0.25">
      <c r="C167" s="30">
        <f t="shared" si="12"/>
        <v>186.78092956542969</v>
      </c>
      <c r="D167" s="31">
        <f t="shared" si="13"/>
        <v>2.1118199999999998</v>
      </c>
      <c r="M167" s="11">
        <v>568</v>
      </c>
      <c r="N167" s="11">
        <f t="shared" si="10"/>
        <v>0</v>
      </c>
      <c r="O167" s="80">
        <v>9.4666700000000006</v>
      </c>
      <c r="P167" s="80">
        <v>2.1118199999999998</v>
      </c>
      <c r="Q167" s="11">
        <f t="shared" si="11"/>
        <v>3.3333333337992599E-6</v>
      </c>
      <c r="R167" s="125"/>
      <c r="S167" s="125"/>
      <c r="T167" s="126">
        <v>9.4666666666666668</v>
      </c>
      <c r="U167" s="126">
        <v>3.3617019653320313E-4</v>
      </c>
      <c r="V167" s="127" t="s">
        <v>114</v>
      </c>
      <c r="W167" s="125"/>
      <c r="X167" s="125"/>
      <c r="Y167" s="126">
        <v>9.4666666666666668</v>
      </c>
      <c r="Z167" s="126">
        <v>186.78092956542969</v>
      </c>
      <c r="AA167" s="127" t="s">
        <v>114</v>
      </c>
      <c r="AB167" s="125"/>
      <c r="AC167" s="125"/>
      <c r="AD167" s="126">
        <v>186.78092956542969</v>
      </c>
      <c r="AE167" s="126">
        <v>3.3617019653320313E-4</v>
      </c>
      <c r="AG167" s="11"/>
    </row>
    <row r="168" spans="3:33" x14ac:dyDescent="0.25">
      <c r="C168" s="30">
        <f t="shared" si="12"/>
        <v>188.04368591308594</v>
      </c>
      <c r="D168" s="31">
        <f t="shared" si="13"/>
        <v>2.1118000000000001</v>
      </c>
      <c r="M168" s="11">
        <v>572</v>
      </c>
      <c r="N168" s="11">
        <f t="shared" si="10"/>
        <v>0</v>
      </c>
      <c r="O168" s="80">
        <v>9.5333299999999994</v>
      </c>
      <c r="P168" s="80">
        <v>2.1118000000000001</v>
      </c>
      <c r="Q168" s="11">
        <f t="shared" si="11"/>
        <v>3.3333333337992599E-6</v>
      </c>
      <c r="R168" s="125"/>
      <c r="S168" s="125"/>
      <c r="T168" s="126">
        <v>9.5333333333333332</v>
      </c>
      <c r="U168" s="126">
        <v>2.7894973754882813E-4</v>
      </c>
      <c r="V168" s="127" t="s">
        <v>114</v>
      </c>
      <c r="W168" s="125"/>
      <c r="X168" s="125"/>
      <c r="Y168" s="126">
        <v>9.5333333333333332</v>
      </c>
      <c r="Z168" s="126">
        <v>188.04368591308594</v>
      </c>
      <c r="AA168" s="127" t="s">
        <v>114</v>
      </c>
      <c r="AB168" s="125"/>
      <c r="AC168" s="125"/>
      <c r="AD168" s="126">
        <v>188.04368591308594</v>
      </c>
      <c r="AE168" s="126">
        <v>2.7894973754882813E-4</v>
      </c>
      <c r="AG168" s="11"/>
    </row>
    <row r="169" spans="3:33" x14ac:dyDescent="0.25">
      <c r="C169" s="30">
        <f t="shared" si="12"/>
        <v>189.3260498046875</v>
      </c>
      <c r="D169" s="31">
        <f t="shared" si="13"/>
        <v>2.1117900000000001</v>
      </c>
      <c r="M169" s="11">
        <v>576</v>
      </c>
      <c r="N169" s="11">
        <f t="shared" si="10"/>
        <v>0</v>
      </c>
      <c r="O169" s="80">
        <v>9.6</v>
      </c>
      <c r="P169" s="80">
        <v>2.1117900000000001</v>
      </c>
      <c r="Q169" s="11">
        <f t="shared" si="11"/>
        <v>0</v>
      </c>
      <c r="R169" s="125"/>
      <c r="S169" s="125"/>
      <c r="T169" s="126">
        <v>9.6</v>
      </c>
      <c r="U169" s="126">
        <v>2.384185791015625E-4</v>
      </c>
      <c r="V169" s="127" t="s">
        <v>114</v>
      </c>
      <c r="W169" s="125"/>
      <c r="X169" s="125"/>
      <c r="Y169" s="126">
        <v>9.6</v>
      </c>
      <c r="Z169" s="126">
        <v>189.3260498046875</v>
      </c>
      <c r="AA169" s="127" t="s">
        <v>114</v>
      </c>
      <c r="AB169" s="125"/>
      <c r="AC169" s="125"/>
      <c r="AD169" s="126">
        <v>189.3260498046875</v>
      </c>
      <c r="AE169" s="126">
        <v>2.384185791015625E-4</v>
      </c>
      <c r="AG169" s="11"/>
    </row>
    <row r="170" spans="3:33" x14ac:dyDescent="0.25">
      <c r="C170" s="30">
        <f t="shared" si="12"/>
        <v>190.60508728027344</v>
      </c>
      <c r="D170" s="31">
        <f t="shared" si="13"/>
        <v>2.1118000000000001</v>
      </c>
      <c r="M170" s="11">
        <v>580</v>
      </c>
      <c r="N170" s="11">
        <f t="shared" si="10"/>
        <v>0</v>
      </c>
      <c r="O170" s="80">
        <v>9.6666699999999999</v>
      </c>
      <c r="P170" s="80">
        <v>2.1118000000000001</v>
      </c>
      <c r="Q170" s="11">
        <f t="shared" si="11"/>
        <v>3.3333333337992599E-6</v>
      </c>
      <c r="R170" s="125"/>
      <c r="S170" s="125"/>
      <c r="T170" s="126">
        <v>9.6666666666666661</v>
      </c>
      <c r="U170" s="126">
        <v>2.7894973754882813E-4</v>
      </c>
      <c r="V170" s="127" t="s">
        <v>114</v>
      </c>
      <c r="W170" s="125"/>
      <c r="X170" s="125"/>
      <c r="Y170" s="126">
        <v>9.6666666666666661</v>
      </c>
      <c r="Z170" s="126">
        <v>190.60508728027344</v>
      </c>
      <c r="AA170" s="127" t="s">
        <v>114</v>
      </c>
      <c r="AB170" s="125"/>
      <c r="AC170" s="125"/>
      <c r="AD170" s="126">
        <v>190.60508728027344</v>
      </c>
      <c r="AE170" s="126">
        <v>2.7894973754882813E-4</v>
      </c>
      <c r="AG170" s="11"/>
    </row>
    <row r="171" spans="3:33" x14ac:dyDescent="0.25">
      <c r="C171" s="30">
        <f t="shared" si="12"/>
        <v>191.87005615234375</v>
      </c>
      <c r="D171" s="31">
        <f t="shared" si="13"/>
        <v>2.1117900000000001</v>
      </c>
      <c r="M171" s="11">
        <v>584</v>
      </c>
      <c r="N171" s="11">
        <f t="shared" si="10"/>
        <v>0</v>
      </c>
      <c r="O171" s="80">
        <v>9.7333300000000005</v>
      </c>
      <c r="P171" s="80">
        <v>2.1117900000000001</v>
      </c>
      <c r="Q171" s="11">
        <f t="shared" si="11"/>
        <v>3.3333333320229031E-6</v>
      </c>
      <c r="R171" s="125"/>
      <c r="S171" s="125"/>
      <c r="T171" s="126">
        <v>9.7333333333333325</v>
      </c>
      <c r="U171" s="126">
        <v>2.4080276489257813E-4</v>
      </c>
      <c r="V171" s="127" t="s">
        <v>114</v>
      </c>
      <c r="W171" s="125"/>
      <c r="X171" s="125"/>
      <c r="Y171" s="126">
        <v>9.7333333333333325</v>
      </c>
      <c r="Z171" s="126">
        <v>191.87005615234375</v>
      </c>
      <c r="AA171" s="127" t="s">
        <v>114</v>
      </c>
      <c r="AB171" s="125"/>
      <c r="AC171" s="125"/>
      <c r="AD171" s="126">
        <v>191.87005615234375</v>
      </c>
      <c r="AE171" s="126">
        <v>2.4080276489257813E-4</v>
      </c>
      <c r="AG171" s="11"/>
    </row>
    <row r="172" spans="3:33" x14ac:dyDescent="0.25">
      <c r="C172" s="30">
        <f t="shared" si="12"/>
        <v>193.14872741699219</v>
      </c>
      <c r="D172" s="31">
        <f t="shared" si="13"/>
        <v>2.1118100000000002</v>
      </c>
      <c r="M172" s="11">
        <v>588</v>
      </c>
      <c r="N172" s="11">
        <f t="shared" si="10"/>
        <v>0</v>
      </c>
      <c r="O172" s="80">
        <v>9.8000000000000007</v>
      </c>
      <c r="P172" s="80">
        <v>2.1118100000000002</v>
      </c>
      <c r="Q172" s="11">
        <f t="shared" si="11"/>
        <v>0</v>
      </c>
      <c r="R172" s="125"/>
      <c r="S172" s="125"/>
      <c r="T172" s="126">
        <v>9.8000000000000007</v>
      </c>
      <c r="U172" s="126">
        <v>3.147125244140625E-4</v>
      </c>
      <c r="V172" s="127" t="s">
        <v>114</v>
      </c>
      <c r="W172" s="125"/>
      <c r="X172" s="125"/>
      <c r="Y172" s="126">
        <v>9.8000000000000007</v>
      </c>
      <c r="Z172" s="126">
        <v>193.14872741699219</v>
      </c>
      <c r="AA172" s="127" t="s">
        <v>114</v>
      </c>
      <c r="AB172" s="125"/>
      <c r="AC172" s="125"/>
      <c r="AD172" s="126">
        <v>193.14872741699219</v>
      </c>
      <c r="AE172" s="126">
        <v>3.147125244140625E-4</v>
      </c>
      <c r="AG172" s="11"/>
    </row>
    <row r="173" spans="3:33" x14ac:dyDescent="0.25">
      <c r="C173" s="30">
        <f t="shared" si="12"/>
        <v>194.39041137695313</v>
      </c>
      <c r="D173" s="31">
        <f t="shared" si="13"/>
        <v>2.1117900000000001</v>
      </c>
      <c r="M173" s="11">
        <v>592</v>
      </c>
      <c r="N173" s="11">
        <f t="shared" si="10"/>
        <v>0</v>
      </c>
      <c r="O173" s="80">
        <v>9.8666699999999992</v>
      </c>
      <c r="P173" s="80">
        <v>2.1117900000000001</v>
      </c>
      <c r="Q173" s="11">
        <f t="shared" si="11"/>
        <v>3.3333333320229031E-6</v>
      </c>
      <c r="R173" s="125"/>
      <c r="S173" s="125"/>
      <c r="T173" s="126">
        <v>9.8666666666666671</v>
      </c>
      <c r="U173" s="126">
        <v>2.384185791015625E-4</v>
      </c>
      <c r="V173" s="127" t="s">
        <v>114</v>
      </c>
      <c r="W173" s="125"/>
      <c r="X173" s="125"/>
      <c r="Y173" s="126">
        <v>9.8666666666666671</v>
      </c>
      <c r="Z173" s="126">
        <v>194.39041137695313</v>
      </c>
      <c r="AA173" s="127" t="s">
        <v>114</v>
      </c>
      <c r="AB173" s="125"/>
      <c r="AC173" s="125"/>
      <c r="AD173" s="126">
        <v>194.39041137695313</v>
      </c>
      <c r="AE173" s="126">
        <v>2.384185791015625E-4</v>
      </c>
      <c r="AG173" s="11"/>
    </row>
    <row r="174" spans="3:33" x14ac:dyDescent="0.25">
      <c r="C174" s="30">
        <f t="shared" si="12"/>
        <v>195.65354919433594</v>
      </c>
      <c r="D174" s="31">
        <f t="shared" si="13"/>
        <v>2.1118000000000001</v>
      </c>
      <c r="M174" s="11">
        <v>596</v>
      </c>
      <c r="N174" s="11">
        <f t="shared" si="10"/>
        <v>0</v>
      </c>
      <c r="O174" s="80">
        <v>9.9333299999999998</v>
      </c>
      <c r="P174" s="80">
        <v>2.1118000000000001</v>
      </c>
      <c r="Q174" s="11">
        <f t="shared" si="11"/>
        <v>3.3333333337992599E-6</v>
      </c>
      <c r="R174" s="125"/>
      <c r="S174" s="125"/>
      <c r="T174" s="126">
        <v>9.9333333333333336</v>
      </c>
      <c r="U174" s="126">
        <v>2.765655517578125E-4</v>
      </c>
      <c r="V174" s="127" t="s">
        <v>114</v>
      </c>
      <c r="W174" s="125"/>
      <c r="X174" s="125"/>
      <c r="Y174" s="126">
        <v>9.9333333333333336</v>
      </c>
      <c r="Z174" s="126">
        <v>195.65354919433594</v>
      </c>
      <c r="AA174" s="127" t="s">
        <v>114</v>
      </c>
      <c r="AB174" s="125"/>
      <c r="AC174" s="125"/>
      <c r="AD174" s="126">
        <v>195.65354919433594</v>
      </c>
      <c r="AE174" s="126">
        <v>2.765655517578125E-4</v>
      </c>
      <c r="AG174" s="11"/>
    </row>
    <row r="175" spans="3:33" x14ac:dyDescent="0.25">
      <c r="C175" s="30">
        <f t="shared" si="12"/>
        <v>196.95550537109375</v>
      </c>
      <c r="D175" s="31">
        <f t="shared" si="13"/>
        <v>2.1118100000000002</v>
      </c>
      <c r="M175" s="11">
        <v>600</v>
      </c>
      <c r="N175" s="11">
        <f t="shared" si="10"/>
        <v>0</v>
      </c>
      <c r="O175" s="80">
        <v>10</v>
      </c>
      <c r="P175" s="80">
        <v>2.1118100000000002</v>
      </c>
      <c r="Q175" s="11">
        <f t="shared" si="11"/>
        <v>0</v>
      </c>
      <c r="R175" s="125"/>
      <c r="S175" s="125"/>
      <c r="T175" s="126">
        <v>10</v>
      </c>
      <c r="U175" s="126">
        <v>2.9802322387695313E-4</v>
      </c>
      <c r="V175" s="127" t="s">
        <v>114</v>
      </c>
      <c r="W175" s="125"/>
      <c r="X175" s="125"/>
      <c r="Y175" s="126">
        <v>10</v>
      </c>
      <c r="Z175" s="126">
        <v>196.95550537109375</v>
      </c>
      <c r="AA175" s="127" t="s">
        <v>114</v>
      </c>
      <c r="AB175" s="125"/>
      <c r="AC175" s="125"/>
      <c r="AD175" s="126">
        <v>196.95550537109375</v>
      </c>
      <c r="AE175" s="126">
        <v>2.9802322387695313E-4</v>
      </c>
      <c r="AG175" s="11"/>
    </row>
    <row r="176" spans="3:33" x14ac:dyDescent="0.25">
      <c r="C176" s="30">
        <f t="shared" si="12"/>
        <v>198.20680236816406</v>
      </c>
      <c r="D176" s="31">
        <f t="shared" si="13"/>
        <v>2.1118100000000002</v>
      </c>
      <c r="M176" s="11">
        <v>604</v>
      </c>
      <c r="N176" s="11">
        <f t="shared" si="10"/>
        <v>0</v>
      </c>
      <c r="O176" s="80">
        <v>10.066700000000001</v>
      </c>
      <c r="P176" s="80">
        <v>2.1118100000000002</v>
      </c>
      <c r="Q176" s="11">
        <f t="shared" si="11"/>
        <v>3.3333333334439885E-5</v>
      </c>
      <c r="R176" s="125"/>
      <c r="S176" s="125"/>
      <c r="T176" s="126">
        <v>10.066666666666666</v>
      </c>
      <c r="U176" s="126">
        <v>2.86102294921875E-4</v>
      </c>
      <c r="V176" s="127" t="s">
        <v>114</v>
      </c>
      <c r="W176" s="125"/>
      <c r="X176" s="125"/>
      <c r="Y176" s="126">
        <v>10.066666666666666</v>
      </c>
      <c r="Z176" s="126">
        <v>198.20680236816406</v>
      </c>
      <c r="AA176" s="127" t="s">
        <v>114</v>
      </c>
      <c r="AB176" s="125"/>
      <c r="AC176" s="125"/>
      <c r="AD176" s="126">
        <v>198.20680236816406</v>
      </c>
      <c r="AE176" s="126">
        <v>2.86102294921875E-4</v>
      </c>
      <c r="AG176" s="11"/>
    </row>
    <row r="177" spans="3:33" x14ac:dyDescent="0.25">
      <c r="C177" s="30">
        <f t="shared" si="12"/>
        <v>199.47474670410156</v>
      </c>
      <c r="D177" s="31">
        <f t="shared" si="13"/>
        <v>2.1118299999999999</v>
      </c>
      <c r="M177" s="11">
        <v>608</v>
      </c>
      <c r="N177" s="11">
        <f t="shared" si="10"/>
        <v>0</v>
      </c>
      <c r="O177" s="80">
        <v>10.1333</v>
      </c>
      <c r="P177" s="80">
        <v>2.1118299999999999</v>
      </c>
      <c r="Q177" s="11">
        <f t="shared" si="11"/>
        <v>3.3333333332663528E-5</v>
      </c>
      <c r="R177" s="125"/>
      <c r="S177" s="125"/>
      <c r="T177" s="126">
        <v>10.133333333333333</v>
      </c>
      <c r="U177" s="126">
        <v>3.62396240234375E-4</v>
      </c>
      <c r="V177" s="127" t="s">
        <v>114</v>
      </c>
      <c r="W177" s="125"/>
      <c r="X177" s="125"/>
      <c r="Y177" s="126">
        <v>10.133333333333333</v>
      </c>
      <c r="Z177" s="126">
        <v>199.47474670410156</v>
      </c>
      <c r="AA177" s="127" t="s">
        <v>114</v>
      </c>
      <c r="AB177" s="125"/>
      <c r="AC177" s="125"/>
      <c r="AD177" s="126">
        <v>199.47474670410156</v>
      </c>
      <c r="AE177" s="126">
        <v>3.62396240234375E-4</v>
      </c>
      <c r="AG177" s="11"/>
    </row>
    <row r="178" spans="3:33" x14ac:dyDescent="0.25">
      <c r="C178" s="30">
        <f t="shared" si="12"/>
        <v>200.73934936523438</v>
      </c>
      <c r="D178" s="31">
        <f t="shared" si="13"/>
        <v>2.11178</v>
      </c>
      <c r="M178" s="11">
        <v>612</v>
      </c>
      <c r="N178" s="11">
        <f t="shared" si="10"/>
        <v>0</v>
      </c>
      <c r="O178" s="80">
        <v>10.199999999999999</v>
      </c>
      <c r="P178" s="80">
        <v>2.11178</v>
      </c>
      <c r="Q178" s="11">
        <f t="shared" si="11"/>
        <v>0</v>
      </c>
      <c r="R178" s="125"/>
      <c r="S178" s="125"/>
      <c r="T178" s="126">
        <v>10.199999999999999</v>
      </c>
      <c r="U178" s="126">
        <v>2.1219253540039063E-4</v>
      </c>
      <c r="V178" s="127" t="s">
        <v>114</v>
      </c>
      <c r="W178" s="125"/>
      <c r="X178" s="125"/>
      <c r="Y178" s="126">
        <v>10.199999999999999</v>
      </c>
      <c r="Z178" s="126">
        <v>200.73934936523438</v>
      </c>
      <c r="AA178" s="127" t="s">
        <v>114</v>
      </c>
      <c r="AB178" s="125"/>
      <c r="AC178" s="125"/>
      <c r="AD178" s="126">
        <v>200.73934936523438</v>
      </c>
      <c r="AE178" s="126">
        <v>2.1219253540039063E-4</v>
      </c>
      <c r="AG178" s="11"/>
    </row>
    <row r="179" spans="3:33" x14ac:dyDescent="0.25">
      <c r="C179" s="30">
        <f t="shared" si="12"/>
        <v>201.98770141601563</v>
      </c>
      <c r="D179" s="31">
        <f t="shared" si="13"/>
        <v>2.1117900000000001</v>
      </c>
      <c r="M179" s="11">
        <v>616</v>
      </c>
      <c r="N179" s="11">
        <f t="shared" si="10"/>
        <v>0</v>
      </c>
      <c r="O179" s="80">
        <v>10.2667</v>
      </c>
      <c r="P179" s="80">
        <v>2.1117900000000001</v>
      </c>
      <c r="Q179" s="11">
        <f t="shared" si="11"/>
        <v>3.3333333332663528E-5</v>
      </c>
      <c r="R179" s="125"/>
      <c r="S179" s="125"/>
      <c r="T179" s="126">
        <v>10.266666666666667</v>
      </c>
      <c r="U179" s="126">
        <v>2.193450927734375E-4</v>
      </c>
      <c r="V179" s="127" t="s">
        <v>114</v>
      </c>
      <c r="W179" s="125"/>
      <c r="X179" s="125"/>
      <c r="Y179" s="126">
        <v>10.266666666666667</v>
      </c>
      <c r="Z179" s="126">
        <v>201.98770141601563</v>
      </c>
      <c r="AA179" s="127" t="s">
        <v>114</v>
      </c>
      <c r="AB179" s="125"/>
      <c r="AC179" s="125"/>
      <c r="AD179" s="126">
        <v>201.98770141601563</v>
      </c>
      <c r="AE179" s="126">
        <v>2.193450927734375E-4</v>
      </c>
      <c r="AG179" s="11"/>
    </row>
    <row r="180" spans="3:33" x14ac:dyDescent="0.25">
      <c r="C180" s="30">
        <f t="shared" si="12"/>
        <v>203.26007080078125</v>
      </c>
      <c r="D180" s="31">
        <f t="shared" si="13"/>
        <v>2.1118000000000001</v>
      </c>
      <c r="M180" s="11">
        <v>620</v>
      </c>
      <c r="N180" s="11">
        <f t="shared" si="10"/>
        <v>0</v>
      </c>
      <c r="O180" s="80">
        <v>10.333299999999999</v>
      </c>
      <c r="P180" s="80">
        <v>2.1118000000000001</v>
      </c>
      <c r="Q180" s="11">
        <f t="shared" si="11"/>
        <v>3.3333333334439885E-5</v>
      </c>
      <c r="R180" s="125"/>
      <c r="S180" s="125"/>
      <c r="T180" s="126">
        <v>10.333333333333334</v>
      </c>
      <c r="U180" s="126">
        <v>2.5987625122070313E-4</v>
      </c>
      <c r="V180" s="127" t="s">
        <v>114</v>
      </c>
      <c r="W180" s="125"/>
      <c r="X180" s="125"/>
      <c r="Y180" s="126">
        <v>10.333333333333334</v>
      </c>
      <c r="Z180" s="126">
        <v>203.26007080078125</v>
      </c>
      <c r="AA180" s="127" t="s">
        <v>114</v>
      </c>
      <c r="AB180" s="125"/>
      <c r="AC180" s="125"/>
      <c r="AD180" s="126">
        <v>203.26007080078125</v>
      </c>
      <c r="AE180" s="126">
        <v>2.5987625122070313E-4</v>
      </c>
      <c r="AG180" s="11"/>
    </row>
    <row r="181" spans="3:33" x14ac:dyDescent="0.25">
      <c r="C181" s="30">
        <f t="shared" si="12"/>
        <v>204.54243469238281</v>
      </c>
      <c r="D181" s="31">
        <f t="shared" si="13"/>
        <v>2.1118000000000001</v>
      </c>
      <c r="M181" s="11">
        <v>624</v>
      </c>
      <c r="N181" s="11">
        <f t="shared" si="10"/>
        <v>0</v>
      </c>
      <c r="O181" s="80">
        <v>10.4</v>
      </c>
      <c r="P181" s="80">
        <v>2.1118000000000001</v>
      </c>
      <c r="Q181" s="11">
        <f t="shared" si="11"/>
        <v>0</v>
      </c>
      <c r="R181" s="125"/>
      <c r="S181" s="125"/>
      <c r="T181" s="126">
        <v>10.4</v>
      </c>
      <c r="U181" s="126">
        <v>2.7894973754882813E-4</v>
      </c>
      <c r="V181" s="127" t="s">
        <v>114</v>
      </c>
      <c r="W181" s="125"/>
      <c r="X181" s="125"/>
      <c r="Y181" s="126">
        <v>10.4</v>
      </c>
      <c r="Z181" s="126">
        <v>204.54243469238281</v>
      </c>
      <c r="AA181" s="127" t="s">
        <v>114</v>
      </c>
      <c r="AB181" s="125"/>
      <c r="AC181" s="125"/>
      <c r="AD181" s="126">
        <v>204.54243469238281</v>
      </c>
      <c r="AE181" s="126">
        <v>2.7894973754882813E-4</v>
      </c>
      <c r="AG181" s="11"/>
    </row>
    <row r="182" spans="3:33" x14ac:dyDescent="0.25">
      <c r="C182" s="30">
        <f t="shared" si="12"/>
        <v>205.80075073242188</v>
      </c>
      <c r="D182" s="31">
        <f t="shared" si="13"/>
        <v>2.1118100000000002</v>
      </c>
      <c r="M182" s="11">
        <v>628</v>
      </c>
      <c r="N182" s="11">
        <f t="shared" si="10"/>
        <v>0</v>
      </c>
      <c r="O182" s="80">
        <v>10.466699999999999</v>
      </c>
      <c r="P182" s="80">
        <v>2.1118100000000002</v>
      </c>
      <c r="Q182" s="11">
        <f t="shared" si="11"/>
        <v>3.3333333332663528E-5</v>
      </c>
      <c r="R182" s="125"/>
      <c r="S182" s="125"/>
      <c r="T182" s="126">
        <v>10.466666666666667</v>
      </c>
      <c r="U182" s="126">
        <v>3.147125244140625E-4</v>
      </c>
      <c r="V182" s="127" t="s">
        <v>114</v>
      </c>
      <c r="W182" s="125"/>
      <c r="X182" s="125"/>
      <c r="Y182" s="126">
        <v>10.466666666666667</v>
      </c>
      <c r="Z182" s="126">
        <v>205.80075073242188</v>
      </c>
      <c r="AA182" s="127" t="s">
        <v>114</v>
      </c>
      <c r="AB182" s="125"/>
      <c r="AC182" s="125"/>
      <c r="AD182" s="126">
        <v>205.80075073242188</v>
      </c>
      <c r="AE182" s="126">
        <v>3.147125244140625E-4</v>
      </c>
      <c r="AG182" s="11"/>
    </row>
    <row r="183" spans="3:33" x14ac:dyDescent="0.25">
      <c r="C183" s="30">
        <f t="shared" si="12"/>
        <v>207.06167602539063</v>
      </c>
      <c r="D183" s="31">
        <f t="shared" si="13"/>
        <v>2.1118399999999999</v>
      </c>
      <c r="M183" s="11">
        <v>632</v>
      </c>
      <c r="N183" s="11">
        <f t="shared" si="10"/>
        <v>0</v>
      </c>
      <c r="O183" s="80">
        <v>10.533300000000001</v>
      </c>
      <c r="P183" s="80">
        <v>2.1118399999999999</v>
      </c>
      <c r="Q183" s="11">
        <f t="shared" si="11"/>
        <v>3.3333333332663528E-5</v>
      </c>
      <c r="R183" s="125"/>
      <c r="S183" s="125"/>
      <c r="T183" s="126">
        <v>10.533333333333333</v>
      </c>
      <c r="U183" s="126">
        <v>4.00543212890625E-4</v>
      </c>
      <c r="V183" s="127" t="s">
        <v>114</v>
      </c>
      <c r="W183" s="125"/>
      <c r="X183" s="125"/>
      <c r="Y183" s="126">
        <v>10.533333333333333</v>
      </c>
      <c r="Z183" s="126">
        <v>207.06167602539063</v>
      </c>
      <c r="AA183" s="127" t="s">
        <v>114</v>
      </c>
      <c r="AB183" s="125"/>
      <c r="AC183" s="125"/>
      <c r="AD183" s="126">
        <v>207.06167602539063</v>
      </c>
      <c r="AE183" s="126">
        <v>4.00543212890625E-4</v>
      </c>
      <c r="AG183" s="11"/>
    </row>
    <row r="184" spans="3:33" x14ac:dyDescent="0.25">
      <c r="C184" s="30">
        <f t="shared" si="12"/>
        <v>208.35549926757813</v>
      </c>
      <c r="D184" s="31">
        <f t="shared" si="13"/>
        <v>2.1118299999999999</v>
      </c>
      <c r="M184" s="11">
        <v>636</v>
      </c>
      <c r="N184" s="11">
        <f t="shared" si="10"/>
        <v>0</v>
      </c>
      <c r="O184" s="80">
        <v>10.6</v>
      </c>
      <c r="P184" s="80">
        <v>2.1118299999999999</v>
      </c>
      <c r="Q184" s="11">
        <f t="shared" si="11"/>
        <v>0</v>
      </c>
      <c r="R184" s="125"/>
      <c r="S184" s="125"/>
      <c r="T184" s="126">
        <v>10.6</v>
      </c>
      <c r="U184" s="126">
        <v>3.814697265625E-4</v>
      </c>
      <c r="V184" s="127" t="s">
        <v>114</v>
      </c>
      <c r="W184" s="125"/>
      <c r="X184" s="125"/>
      <c r="Y184" s="126">
        <v>10.6</v>
      </c>
      <c r="Z184" s="126">
        <v>208.35549926757813</v>
      </c>
      <c r="AA184" s="127" t="s">
        <v>114</v>
      </c>
      <c r="AB184" s="125"/>
      <c r="AC184" s="125"/>
      <c r="AD184" s="126">
        <v>208.35549926757813</v>
      </c>
      <c r="AE184" s="126">
        <v>3.814697265625E-4</v>
      </c>
      <c r="AG184" s="11"/>
    </row>
    <row r="185" spans="3:33" x14ac:dyDescent="0.25">
      <c r="C185" s="30">
        <f t="shared" si="12"/>
        <v>209.6219482421875</v>
      </c>
      <c r="D185" s="31">
        <f t="shared" si="13"/>
        <v>2.1118700000000001</v>
      </c>
      <c r="M185" s="11">
        <v>640</v>
      </c>
      <c r="N185" s="11">
        <f t="shared" si="10"/>
        <v>0</v>
      </c>
      <c r="O185" s="80">
        <v>10.666700000000001</v>
      </c>
      <c r="P185" s="80">
        <v>2.1118700000000001</v>
      </c>
      <c r="Q185" s="11">
        <f t="shared" si="11"/>
        <v>3.3333333334439885E-5</v>
      </c>
      <c r="R185" s="125"/>
      <c r="S185" s="125"/>
      <c r="T185" s="126">
        <v>10.666666666666666</v>
      </c>
      <c r="U185" s="126">
        <v>5.054473876953125E-4</v>
      </c>
      <c r="V185" s="127" t="s">
        <v>114</v>
      </c>
      <c r="W185" s="125"/>
      <c r="X185" s="125"/>
      <c r="Y185" s="126">
        <v>10.666666666666666</v>
      </c>
      <c r="Z185" s="126">
        <v>209.6219482421875</v>
      </c>
      <c r="AA185" s="127" t="s">
        <v>114</v>
      </c>
      <c r="AB185" s="125"/>
      <c r="AC185" s="125"/>
      <c r="AD185" s="126">
        <v>209.6219482421875</v>
      </c>
      <c r="AE185" s="126">
        <v>5.054473876953125E-4</v>
      </c>
      <c r="AG185" s="11"/>
    </row>
    <row r="186" spans="3:33" x14ac:dyDescent="0.25">
      <c r="C186" s="30">
        <f t="shared" si="12"/>
        <v>210.91282653808594</v>
      </c>
      <c r="D186" s="31">
        <f t="shared" si="13"/>
        <v>2.1118600000000001</v>
      </c>
      <c r="M186" s="11">
        <v>644</v>
      </c>
      <c r="N186" s="11">
        <f t="shared" si="10"/>
        <v>0</v>
      </c>
      <c r="O186" s="80">
        <v>10.7333</v>
      </c>
      <c r="P186" s="80">
        <v>2.1118600000000001</v>
      </c>
      <c r="Q186" s="11">
        <f t="shared" si="11"/>
        <v>3.3333333332663528E-5</v>
      </c>
      <c r="R186" s="125"/>
      <c r="S186" s="125"/>
      <c r="T186" s="126">
        <v>10.733333333333333</v>
      </c>
      <c r="U186" s="126">
        <v>4.8875808715820313E-4</v>
      </c>
      <c r="V186" s="127" t="s">
        <v>114</v>
      </c>
      <c r="W186" s="125"/>
      <c r="X186" s="125"/>
      <c r="Y186" s="126">
        <v>10.733333333333333</v>
      </c>
      <c r="Z186" s="126">
        <v>210.91282653808594</v>
      </c>
      <c r="AA186" s="127" t="s">
        <v>114</v>
      </c>
      <c r="AB186" s="125"/>
      <c r="AC186" s="125"/>
      <c r="AD186" s="126">
        <v>210.91282653808594</v>
      </c>
      <c r="AE186" s="126">
        <v>4.8875808715820313E-4</v>
      </c>
      <c r="AG186" s="11"/>
    </row>
    <row r="187" spans="3:33" x14ac:dyDescent="0.25">
      <c r="C187" s="30">
        <f t="shared" si="12"/>
        <v>212.19851684570313</v>
      </c>
      <c r="D187" s="31">
        <f t="shared" si="13"/>
        <v>2.11185</v>
      </c>
      <c r="M187" s="11">
        <v>648</v>
      </c>
      <c r="N187" s="11">
        <f t="shared" si="10"/>
        <v>0</v>
      </c>
      <c r="O187" s="80">
        <v>10.8</v>
      </c>
      <c r="P187" s="80">
        <v>2.11185</v>
      </c>
      <c r="Q187" s="11">
        <f t="shared" si="11"/>
        <v>0</v>
      </c>
      <c r="R187" s="125"/>
      <c r="S187" s="125"/>
      <c r="T187" s="126">
        <v>10.8</v>
      </c>
      <c r="U187" s="126">
        <v>4.291534423828125E-4</v>
      </c>
      <c r="V187" s="127" t="s">
        <v>114</v>
      </c>
      <c r="W187" s="125"/>
      <c r="X187" s="125"/>
      <c r="Y187" s="126">
        <v>10.8</v>
      </c>
      <c r="Z187" s="126">
        <v>212.19851684570313</v>
      </c>
      <c r="AA187" s="127" t="s">
        <v>114</v>
      </c>
      <c r="AB187" s="125"/>
      <c r="AC187" s="125"/>
      <c r="AD187" s="126">
        <v>212.19851684570313</v>
      </c>
      <c r="AE187" s="126">
        <v>4.291534423828125E-4</v>
      </c>
      <c r="AG187" s="11"/>
    </row>
    <row r="188" spans="3:33" x14ac:dyDescent="0.25">
      <c r="C188" s="30">
        <f t="shared" si="12"/>
        <v>213.47125244140625</v>
      </c>
      <c r="D188" s="31">
        <f t="shared" si="13"/>
        <v>2.1118600000000001</v>
      </c>
      <c r="M188" s="11">
        <v>652</v>
      </c>
      <c r="N188" s="11">
        <f t="shared" si="10"/>
        <v>0</v>
      </c>
      <c r="O188" s="80">
        <v>10.8667</v>
      </c>
      <c r="P188" s="80">
        <v>2.1118600000000001</v>
      </c>
      <c r="Q188" s="11">
        <f t="shared" si="11"/>
        <v>3.3333333332663528E-5</v>
      </c>
      <c r="R188" s="125"/>
      <c r="S188" s="125"/>
      <c r="T188" s="126">
        <v>10.866666666666667</v>
      </c>
      <c r="U188" s="126">
        <v>4.76837158203125E-4</v>
      </c>
      <c r="V188" s="127" t="s">
        <v>114</v>
      </c>
      <c r="W188" s="125"/>
      <c r="X188" s="125"/>
      <c r="Y188" s="126">
        <v>10.866666666666667</v>
      </c>
      <c r="Z188" s="126">
        <v>213.47125244140625</v>
      </c>
      <c r="AA188" s="127" t="s">
        <v>114</v>
      </c>
      <c r="AB188" s="125"/>
      <c r="AC188" s="125"/>
      <c r="AD188" s="126">
        <v>213.47125244140625</v>
      </c>
      <c r="AE188" s="126">
        <v>4.76837158203125E-4</v>
      </c>
      <c r="AG188" s="11"/>
    </row>
    <row r="189" spans="3:33" x14ac:dyDescent="0.25">
      <c r="C189" s="30">
        <f t="shared" si="12"/>
        <v>214.75213623046875</v>
      </c>
      <c r="D189" s="31">
        <f t="shared" si="13"/>
        <v>2.1118800000000002</v>
      </c>
      <c r="M189" s="11">
        <v>656</v>
      </c>
      <c r="N189" s="11">
        <f t="shared" si="10"/>
        <v>0</v>
      </c>
      <c r="O189" s="80">
        <v>10.933299999999999</v>
      </c>
      <c r="P189" s="80">
        <v>2.1118800000000002</v>
      </c>
      <c r="Q189" s="11">
        <f t="shared" si="11"/>
        <v>3.3333333334439885E-5</v>
      </c>
      <c r="R189" s="125"/>
      <c r="S189" s="125"/>
      <c r="T189" s="126">
        <v>10.933333333333334</v>
      </c>
      <c r="U189" s="126">
        <v>5.53131103515625E-4</v>
      </c>
      <c r="V189" s="127" t="s">
        <v>114</v>
      </c>
      <c r="W189" s="125"/>
      <c r="X189" s="125"/>
      <c r="Y189" s="126">
        <v>10.933333333333334</v>
      </c>
      <c r="Z189" s="126">
        <v>214.75213623046875</v>
      </c>
      <c r="AA189" s="127" t="s">
        <v>114</v>
      </c>
      <c r="AB189" s="125"/>
      <c r="AC189" s="125"/>
      <c r="AD189" s="126">
        <v>214.75213623046875</v>
      </c>
      <c r="AE189" s="126">
        <v>5.53131103515625E-4</v>
      </c>
      <c r="AG189" s="11"/>
    </row>
    <row r="190" spans="3:33" x14ac:dyDescent="0.25">
      <c r="C190" s="30">
        <f t="shared" si="12"/>
        <v>216.04299926757813</v>
      </c>
      <c r="D190" s="31">
        <f t="shared" si="13"/>
        <v>2.1118999999999999</v>
      </c>
      <c r="M190" s="11">
        <v>660</v>
      </c>
      <c r="N190" s="11">
        <f t="shared" si="10"/>
        <v>0</v>
      </c>
      <c r="O190" s="80">
        <v>11</v>
      </c>
      <c r="P190" s="80">
        <v>2.1118999999999999</v>
      </c>
      <c r="Q190" s="11">
        <f t="shared" si="11"/>
        <v>0</v>
      </c>
      <c r="R190" s="125"/>
      <c r="S190" s="125"/>
      <c r="T190" s="126">
        <v>11</v>
      </c>
      <c r="U190" s="126">
        <v>6.2227249145507813E-4</v>
      </c>
      <c r="V190" s="127" t="s">
        <v>114</v>
      </c>
      <c r="W190" s="125"/>
      <c r="X190" s="125"/>
      <c r="Y190" s="126">
        <v>11</v>
      </c>
      <c r="Z190" s="126">
        <v>216.04299926757813</v>
      </c>
      <c r="AA190" s="127" t="s">
        <v>114</v>
      </c>
      <c r="AB190" s="125"/>
      <c r="AC190" s="125"/>
      <c r="AD190" s="126">
        <v>216.04299926757813</v>
      </c>
      <c r="AE190" s="126">
        <v>6.2227249145507813E-4</v>
      </c>
      <c r="AG190" s="11"/>
    </row>
    <row r="191" spans="3:33" x14ac:dyDescent="0.25">
      <c r="C191" s="30">
        <f t="shared" si="12"/>
        <v>217.32315063476563</v>
      </c>
      <c r="D191" s="31">
        <f t="shared" si="13"/>
        <v>2.1119599999999998</v>
      </c>
      <c r="M191" s="11">
        <v>664</v>
      </c>
      <c r="N191" s="11">
        <f t="shared" si="10"/>
        <v>0</v>
      </c>
      <c r="O191" s="80">
        <v>11.066700000000001</v>
      </c>
      <c r="P191" s="80">
        <v>2.1119599999999998</v>
      </c>
      <c r="Q191" s="11">
        <f t="shared" si="11"/>
        <v>3.3333333334439885E-5</v>
      </c>
      <c r="R191" s="125"/>
      <c r="S191" s="125"/>
      <c r="T191" s="126">
        <v>11.066666666666666</v>
      </c>
      <c r="U191" s="126">
        <v>8.20159912109375E-4</v>
      </c>
      <c r="V191" s="127" t="s">
        <v>114</v>
      </c>
      <c r="W191" s="125"/>
      <c r="X191" s="125"/>
      <c r="Y191" s="126">
        <v>11.066666666666666</v>
      </c>
      <c r="Z191" s="126">
        <v>217.32315063476563</v>
      </c>
      <c r="AA191" s="127" t="s">
        <v>114</v>
      </c>
      <c r="AB191" s="125"/>
      <c r="AC191" s="125"/>
      <c r="AD191" s="126">
        <v>217.32315063476563</v>
      </c>
      <c r="AE191" s="126">
        <v>8.20159912109375E-4</v>
      </c>
      <c r="AG191" s="11"/>
    </row>
    <row r="192" spans="3:33" x14ac:dyDescent="0.25">
      <c r="C192" s="30">
        <f t="shared" si="12"/>
        <v>218.62362670898438</v>
      </c>
      <c r="D192" s="31">
        <f t="shared" si="13"/>
        <v>2.1120000000000001</v>
      </c>
      <c r="M192" s="11">
        <v>668</v>
      </c>
      <c r="N192" s="11">
        <f t="shared" si="10"/>
        <v>0</v>
      </c>
      <c r="O192" s="80">
        <v>11.1333</v>
      </c>
      <c r="P192" s="80">
        <v>2.1120000000000001</v>
      </c>
      <c r="Q192" s="11">
        <f t="shared" si="11"/>
        <v>3.3333333332663528E-5</v>
      </c>
      <c r="R192" s="125"/>
      <c r="S192" s="125"/>
      <c r="T192" s="126">
        <v>11.133333333333333</v>
      </c>
      <c r="U192" s="126">
        <v>9.822845458984375E-4</v>
      </c>
      <c r="V192" s="127" t="s">
        <v>114</v>
      </c>
      <c r="W192" s="125"/>
      <c r="X192" s="125"/>
      <c r="Y192" s="126">
        <v>11.133333333333333</v>
      </c>
      <c r="Z192" s="126">
        <v>218.62362670898438</v>
      </c>
      <c r="AA192" s="127" t="s">
        <v>114</v>
      </c>
      <c r="AB192" s="125"/>
      <c r="AC192" s="125"/>
      <c r="AD192" s="126">
        <v>218.62362670898438</v>
      </c>
      <c r="AE192" s="126">
        <v>9.822845458984375E-4</v>
      </c>
      <c r="AG192" s="11"/>
    </row>
    <row r="193" spans="3:33" x14ac:dyDescent="0.25">
      <c r="C193" s="30">
        <f t="shared" si="12"/>
        <v>219.91116333007813</v>
      </c>
      <c r="D193" s="31">
        <f t="shared" si="13"/>
        <v>2.1120399999999999</v>
      </c>
      <c r="M193" s="11">
        <v>672</v>
      </c>
      <c r="N193" s="11">
        <f t="shared" si="10"/>
        <v>0</v>
      </c>
      <c r="O193" s="80">
        <v>11.2</v>
      </c>
      <c r="P193" s="80">
        <v>2.1120399999999999</v>
      </c>
      <c r="Q193" s="11">
        <f t="shared" si="11"/>
        <v>0</v>
      </c>
      <c r="R193" s="125"/>
      <c r="S193" s="125"/>
      <c r="T193" s="126">
        <v>11.2</v>
      </c>
      <c r="U193" s="126">
        <v>1.0895729064941406E-3</v>
      </c>
      <c r="V193" s="127" t="s">
        <v>114</v>
      </c>
      <c r="W193" s="125"/>
      <c r="X193" s="125"/>
      <c r="Y193" s="126">
        <v>11.2</v>
      </c>
      <c r="Z193" s="126">
        <v>219.91116333007813</v>
      </c>
      <c r="AA193" s="127" t="s">
        <v>114</v>
      </c>
      <c r="AB193" s="125"/>
      <c r="AC193" s="125"/>
      <c r="AD193" s="126">
        <v>219.91116333007813</v>
      </c>
      <c r="AE193" s="126">
        <v>1.0895729064941406E-3</v>
      </c>
      <c r="AG193" s="11"/>
    </row>
    <row r="194" spans="3:33" x14ac:dyDescent="0.25">
      <c r="C194" s="30">
        <f t="shared" si="12"/>
        <v>221.21054077148438</v>
      </c>
      <c r="D194" s="31">
        <f t="shared" si="13"/>
        <v>2.11205</v>
      </c>
      <c r="M194" s="11">
        <v>676</v>
      </c>
      <c r="N194" s="11">
        <f t="shared" si="10"/>
        <v>0</v>
      </c>
      <c r="O194" s="80">
        <v>11.2667</v>
      </c>
      <c r="P194" s="80">
        <v>2.11205</v>
      </c>
      <c r="Q194" s="11">
        <f t="shared" si="11"/>
        <v>3.3333333332663528E-5</v>
      </c>
      <c r="R194" s="125"/>
      <c r="S194" s="125"/>
      <c r="T194" s="126">
        <v>11.266666666666667</v>
      </c>
      <c r="U194" s="126">
        <v>1.125335693359375E-3</v>
      </c>
      <c r="V194" s="127" t="s">
        <v>114</v>
      </c>
      <c r="W194" s="125"/>
      <c r="X194" s="125"/>
      <c r="Y194" s="126">
        <v>11.266666666666667</v>
      </c>
      <c r="Z194" s="126">
        <v>221.21054077148438</v>
      </c>
      <c r="AA194" s="127" t="s">
        <v>114</v>
      </c>
      <c r="AB194" s="125"/>
      <c r="AC194" s="125"/>
      <c r="AD194" s="126">
        <v>221.21054077148438</v>
      </c>
      <c r="AE194" s="126">
        <v>1.125335693359375E-3</v>
      </c>
      <c r="AG194" s="11"/>
    </row>
    <row r="195" spans="3:33" x14ac:dyDescent="0.25">
      <c r="C195" s="30">
        <f t="shared" si="12"/>
        <v>222.49732971191406</v>
      </c>
      <c r="D195" s="31">
        <f t="shared" si="13"/>
        <v>2.1120800000000002</v>
      </c>
      <c r="M195" s="11">
        <v>680</v>
      </c>
      <c r="N195" s="11">
        <f t="shared" si="10"/>
        <v>0</v>
      </c>
      <c r="O195" s="80">
        <v>11.333299999999999</v>
      </c>
      <c r="P195" s="80">
        <v>2.1120800000000002</v>
      </c>
      <c r="Q195" s="11">
        <f t="shared" si="11"/>
        <v>3.3333333334439885E-5</v>
      </c>
      <c r="R195" s="125"/>
      <c r="S195" s="125"/>
      <c r="T195" s="126">
        <v>11.333333333333334</v>
      </c>
      <c r="U195" s="126">
        <v>1.2302398681640625E-3</v>
      </c>
      <c r="V195" s="127" t="s">
        <v>114</v>
      </c>
      <c r="W195" s="125"/>
      <c r="X195" s="125"/>
      <c r="Y195" s="126">
        <v>11.333333333333334</v>
      </c>
      <c r="Z195" s="126">
        <v>222.49732971191406</v>
      </c>
      <c r="AA195" s="127" t="s">
        <v>114</v>
      </c>
      <c r="AB195" s="125"/>
      <c r="AC195" s="125"/>
      <c r="AD195" s="126">
        <v>222.49732971191406</v>
      </c>
      <c r="AE195" s="126">
        <v>1.2302398681640625E-3</v>
      </c>
      <c r="AG195" s="11"/>
    </row>
    <row r="196" spans="3:33" x14ac:dyDescent="0.25">
      <c r="C196" s="30">
        <f t="shared" si="12"/>
        <v>223.77377319335938</v>
      </c>
      <c r="D196" s="31">
        <f t="shared" si="13"/>
        <v>2.1121099999999999</v>
      </c>
      <c r="M196" s="11">
        <v>684</v>
      </c>
      <c r="N196" s="11">
        <f t="shared" si="10"/>
        <v>0</v>
      </c>
      <c r="O196" s="80">
        <v>11.4</v>
      </c>
      <c r="P196" s="80">
        <v>2.1121099999999999</v>
      </c>
      <c r="Q196" s="11">
        <f t="shared" si="11"/>
        <v>0</v>
      </c>
      <c r="R196" s="125"/>
      <c r="S196" s="125"/>
      <c r="T196" s="126">
        <v>11.4</v>
      </c>
      <c r="U196" s="126">
        <v>1.354217529296875E-3</v>
      </c>
      <c r="V196" s="127" t="s">
        <v>114</v>
      </c>
      <c r="W196" s="125"/>
      <c r="X196" s="125"/>
      <c r="Y196" s="126">
        <v>11.4</v>
      </c>
      <c r="Z196" s="126">
        <v>223.77377319335938</v>
      </c>
      <c r="AA196" s="127" t="s">
        <v>114</v>
      </c>
      <c r="AB196" s="125"/>
      <c r="AC196" s="125"/>
      <c r="AD196" s="126">
        <v>223.77377319335938</v>
      </c>
      <c r="AE196" s="126">
        <v>1.354217529296875E-3</v>
      </c>
      <c r="AG196" s="11"/>
    </row>
    <row r="197" spans="3:33" x14ac:dyDescent="0.25">
      <c r="C197" s="30">
        <f t="shared" si="12"/>
        <v>225.0823974609375</v>
      </c>
      <c r="D197" s="31">
        <f t="shared" si="13"/>
        <v>2.1121699999999999</v>
      </c>
      <c r="M197" s="11">
        <v>688</v>
      </c>
      <c r="N197" s="11">
        <f t="shared" si="10"/>
        <v>0</v>
      </c>
      <c r="O197" s="80">
        <v>11.466699999999999</v>
      </c>
      <c r="P197" s="80">
        <v>2.1121699999999999</v>
      </c>
      <c r="Q197" s="11">
        <f t="shared" si="11"/>
        <v>3.3333333332663528E-5</v>
      </c>
      <c r="R197" s="125"/>
      <c r="S197" s="125"/>
      <c r="T197" s="126">
        <v>11.466666666666667</v>
      </c>
      <c r="U197" s="126">
        <v>1.56402587890625E-3</v>
      </c>
      <c r="V197" s="127" t="s">
        <v>114</v>
      </c>
      <c r="W197" s="125"/>
      <c r="X197" s="125"/>
      <c r="Y197" s="126">
        <v>11.466666666666667</v>
      </c>
      <c r="Z197" s="126">
        <v>225.0823974609375</v>
      </c>
      <c r="AA197" s="127" t="s">
        <v>114</v>
      </c>
      <c r="AB197" s="125"/>
      <c r="AC197" s="125"/>
      <c r="AD197" s="126">
        <v>225.0823974609375</v>
      </c>
      <c r="AE197" s="126">
        <v>1.56402587890625E-3</v>
      </c>
      <c r="AG197" s="11"/>
    </row>
    <row r="198" spans="3:33" x14ac:dyDescent="0.25">
      <c r="C198" s="30">
        <f t="shared" si="12"/>
        <v>226.35513305664063</v>
      </c>
      <c r="D198" s="31">
        <f t="shared" si="13"/>
        <v>2.1122000000000001</v>
      </c>
      <c r="M198" s="11">
        <v>692</v>
      </c>
      <c r="N198" s="11">
        <f t="shared" si="10"/>
        <v>0</v>
      </c>
      <c r="O198" s="80">
        <v>11.533300000000001</v>
      </c>
      <c r="P198" s="80">
        <v>2.1122000000000001</v>
      </c>
      <c r="Q198" s="11">
        <f t="shared" si="11"/>
        <v>3.3333333332663528E-5</v>
      </c>
      <c r="R198" s="125"/>
      <c r="S198" s="125"/>
      <c r="T198" s="126">
        <v>11.533333333333333</v>
      </c>
      <c r="U198" s="126">
        <v>1.6808509826660156E-3</v>
      </c>
      <c r="V198" s="127" t="s">
        <v>114</v>
      </c>
      <c r="W198" s="125"/>
      <c r="X198" s="125"/>
      <c r="Y198" s="126">
        <v>11.533333333333333</v>
      </c>
      <c r="Z198" s="126">
        <v>226.35513305664063</v>
      </c>
      <c r="AA198" s="127" t="s">
        <v>114</v>
      </c>
      <c r="AB198" s="125"/>
      <c r="AC198" s="125"/>
      <c r="AD198" s="126">
        <v>226.35513305664063</v>
      </c>
      <c r="AE198" s="126">
        <v>1.6808509826660156E-3</v>
      </c>
      <c r="AG198" s="11"/>
    </row>
    <row r="199" spans="3:33" x14ac:dyDescent="0.25">
      <c r="C199" s="30">
        <f t="shared" si="12"/>
        <v>227.66339111328125</v>
      </c>
      <c r="D199" s="31">
        <f t="shared" si="13"/>
        <v>2.11232</v>
      </c>
      <c r="M199" s="11">
        <v>696</v>
      </c>
      <c r="N199" s="11">
        <f t="shared" si="10"/>
        <v>0</v>
      </c>
      <c r="O199" s="80">
        <v>11.6</v>
      </c>
      <c r="P199" s="80">
        <v>2.11232</v>
      </c>
      <c r="Q199" s="11">
        <f t="shared" si="11"/>
        <v>0</v>
      </c>
      <c r="R199" s="125"/>
      <c r="S199" s="125"/>
      <c r="T199" s="126">
        <v>11.6</v>
      </c>
      <c r="U199" s="126">
        <v>2.0718574523925781E-3</v>
      </c>
      <c r="V199" s="127" t="s">
        <v>114</v>
      </c>
      <c r="W199" s="125"/>
      <c r="X199" s="125"/>
      <c r="Y199" s="126">
        <v>11.6</v>
      </c>
      <c r="Z199" s="126">
        <v>227.66339111328125</v>
      </c>
      <c r="AA199" s="127" t="s">
        <v>114</v>
      </c>
      <c r="AB199" s="125"/>
      <c r="AC199" s="125"/>
      <c r="AD199" s="126">
        <v>227.66339111328125</v>
      </c>
      <c r="AE199" s="126">
        <v>2.0718574523925781E-3</v>
      </c>
      <c r="AG199" s="11"/>
    </row>
    <row r="200" spans="3:33" x14ac:dyDescent="0.25">
      <c r="C200" s="30">
        <f t="shared" si="12"/>
        <v>228.95758056640625</v>
      </c>
      <c r="D200" s="31">
        <f t="shared" si="13"/>
        <v>2.1123699999999999</v>
      </c>
      <c r="M200" s="11">
        <v>700</v>
      </c>
      <c r="N200" s="11">
        <f t="shared" si="10"/>
        <v>0</v>
      </c>
      <c r="O200" s="80">
        <v>11.666700000000001</v>
      </c>
      <c r="P200" s="80">
        <v>2.1123699999999999</v>
      </c>
      <c r="Q200" s="11">
        <f t="shared" si="11"/>
        <v>3.3333333334439885E-5</v>
      </c>
      <c r="R200" s="125"/>
      <c r="S200" s="125"/>
      <c r="T200" s="126">
        <v>11.666666666666666</v>
      </c>
      <c r="U200" s="126">
        <v>2.2411346435546875E-3</v>
      </c>
      <c r="V200" s="127" t="s">
        <v>114</v>
      </c>
      <c r="W200" s="125"/>
      <c r="X200" s="125"/>
      <c r="Y200" s="126">
        <v>11.666666666666666</v>
      </c>
      <c r="Z200" s="126">
        <v>228.95758056640625</v>
      </c>
      <c r="AA200" s="127" t="s">
        <v>114</v>
      </c>
      <c r="AB200" s="125"/>
      <c r="AC200" s="125"/>
      <c r="AD200" s="126">
        <v>228.95758056640625</v>
      </c>
      <c r="AE200" s="126">
        <v>2.2411346435546875E-3</v>
      </c>
      <c r="AG200" s="11"/>
    </row>
    <row r="201" spans="3:33" x14ac:dyDescent="0.25">
      <c r="C201" s="30">
        <f t="shared" si="12"/>
        <v>230.23808288574219</v>
      </c>
      <c r="D201" s="31">
        <f t="shared" si="13"/>
        <v>2.1124200000000002</v>
      </c>
      <c r="M201" s="11">
        <v>704</v>
      </c>
      <c r="N201" s="11">
        <f t="shared" si="10"/>
        <v>0</v>
      </c>
      <c r="O201" s="80">
        <v>11.7333</v>
      </c>
      <c r="P201" s="80">
        <v>2.1124200000000002</v>
      </c>
      <c r="Q201" s="11">
        <f t="shared" si="11"/>
        <v>3.3333333332663528E-5</v>
      </c>
      <c r="R201" s="125"/>
      <c r="S201" s="125"/>
      <c r="T201" s="126">
        <v>11.733333333333333</v>
      </c>
      <c r="U201" s="126">
        <v>2.4247169494628906E-3</v>
      </c>
      <c r="V201" s="127" t="s">
        <v>114</v>
      </c>
      <c r="W201" s="125"/>
      <c r="X201" s="125"/>
      <c r="Y201" s="126">
        <v>11.733333333333333</v>
      </c>
      <c r="Z201" s="126">
        <v>230.23808288574219</v>
      </c>
      <c r="AA201" s="127" t="s">
        <v>114</v>
      </c>
      <c r="AB201" s="125"/>
      <c r="AC201" s="125"/>
      <c r="AD201" s="126">
        <v>230.23808288574219</v>
      </c>
      <c r="AE201" s="126">
        <v>2.4247169494628906E-3</v>
      </c>
      <c r="AG201" s="11"/>
    </row>
    <row r="202" spans="3:33" x14ac:dyDescent="0.25">
      <c r="C202" s="30">
        <f t="shared" si="12"/>
        <v>231.53707885742188</v>
      </c>
      <c r="D202" s="31">
        <f t="shared" si="13"/>
        <v>2.1124999999999998</v>
      </c>
      <c r="M202" s="11">
        <v>708</v>
      </c>
      <c r="N202" s="11">
        <f t="shared" si="10"/>
        <v>0</v>
      </c>
      <c r="O202" s="80">
        <v>11.8</v>
      </c>
      <c r="P202" s="80">
        <v>2.1124999999999998</v>
      </c>
      <c r="Q202" s="11">
        <f t="shared" si="11"/>
        <v>0</v>
      </c>
      <c r="R202" s="125"/>
      <c r="S202" s="125"/>
      <c r="T202" s="126">
        <v>11.8</v>
      </c>
      <c r="U202" s="126">
        <v>2.7298927307128906E-3</v>
      </c>
      <c r="V202" s="127" t="s">
        <v>114</v>
      </c>
      <c r="W202" s="125"/>
      <c r="X202" s="125"/>
      <c r="Y202" s="126">
        <v>11.8</v>
      </c>
      <c r="Z202" s="126">
        <v>231.53707885742188</v>
      </c>
      <c r="AA202" s="127" t="s">
        <v>114</v>
      </c>
      <c r="AB202" s="125"/>
      <c r="AC202" s="125"/>
      <c r="AD202" s="126">
        <v>231.53707885742188</v>
      </c>
      <c r="AE202" s="126">
        <v>2.7298927307128906E-3</v>
      </c>
      <c r="AG202" s="11"/>
    </row>
    <row r="203" spans="3:33" x14ac:dyDescent="0.25">
      <c r="C203" s="30">
        <f t="shared" si="12"/>
        <v>232.82647705078125</v>
      </c>
      <c r="D203" s="31">
        <f t="shared" si="13"/>
        <v>2.11259</v>
      </c>
      <c r="M203" s="11">
        <v>712</v>
      </c>
      <c r="N203" s="11">
        <f t="shared" si="10"/>
        <v>0</v>
      </c>
      <c r="O203" s="80">
        <v>11.8667</v>
      </c>
      <c r="P203" s="80">
        <v>2.11259</v>
      </c>
      <c r="Q203" s="11">
        <f t="shared" si="11"/>
        <v>3.3333333332663528E-5</v>
      </c>
      <c r="R203" s="125"/>
      <c r="S203" s="125"/>
      <c r="T203" s="126">
        <v>11.866666666666667</v>
      </c>
      <c r="U203" s="126">
        <v>3.0446052551269531E-3</v>
      </c>
      <c r="V203" s="127" t="s">
        <v>114</v>
      </c>
      <c r="W203" s="125"/>
      <c r="X203" s="125"/>
      <c r="Y203" s="126">
        <v>11.866666666666667</v>
      </c>
      <c r="Z203" s="126">
        <v>232.82647705078125</v>
      </c>
      <c r="AA203" s="127" t="s">
        <v>114</v>
      </c>
      <c r="AB203" s="125"/>
      <c r="AC203" s="125"/>
      <c r="AD203" s="126">
        <v>232.82647705078125</v>
      </c>
      <c r="AE203" s="126">
        <v>3.0446052551269531E-3</v>
      </c>
      <c r="AG203" s="11"/>
    </row>
    <row r="204" spans="3:33" x14ac:dyDescent="0.25">
      <c r="C204" s="30">
        <f t="shared" si="12"/>
        <v>234.10032653808594</v>
      </c>
      <c r="D204" s="31">
        <f t="shared" si="13"/>
        <v>2.1126999999999998</v>
      </c>
      <c r="M204" s="11">
        <v>716</v>
      </c>
      <c r="N204" s="11">
        <f t="shared" si="10"/>
        <v>0</v>
      </c>
      <c r="O204" s="80">
        <v>11.933299999999999</v>
      </c>
      <c r="P204" s="80">
        <v>2.1126999999999998</v>
      </c>
      <c r="Q204" s="11">
        <f t="shared" si="11"/>
        <v>3.3333333334439885E-5</v>
      </c>
      <c r="R204" s="125"/>
      <c r="S204" s="125"/>
      <c r="T204" s="126">
        <v>11.933333333333334</v>
      </c>
      <c r="U204" s="126">
        <v>3.4070014953613281E-3</v>
      </c>
      <c r="V204" s="127" t="s">
        <v>114</v>
      </c>
      <c r="W204" s="125"/>
      <c r="X204" s="125"/>
      <c r="Y204" s="126">
        <v>11.933333333333334</v>
      </c>
      <c r="Z204" s="126">
        <v>234.10032653808594</v>
      </c>
      <c r="AA204" s="127" t="s">
        <v>114</v>
      </c>
      <c r="AB204" s="125"/>
      <c r="AC204" s="125"/>
      <c r="AD204" s="126">
        <v>234.10032653808594</v>
      </c>
      <c r="AE204" s="126">
        <v>3.4070014953613281E-3</v>
      </c>
      <c r="AG204" s="11"/>
    </row>
    <row r="205" spans="3:33" x14ac:dyDescent="0.25">
      <c r="C205" s="30">
        <f t="shared" si="12"/>
        <v>235.39414978027344</v>
      </c>
      <c r="D205" s="31">
        <f t="shared" si="13"/>
        <v>2.1128100000000001</v>
      </c>
      <c r="M205" s="11">
        <v>720</v>
      </c>
      <c r="N205" s="11">
        <f t="shared" si="10"/>
        <v>0</v>
      </c>
      <c r="O205" s="80">
        <v>12</v>
      </c>
      <c r="P205" s="80">
        <v>2.1128100000000001</v>
      </c>
      <c r="Q205" s="11">
        <f t="shared" si="11"/>
        <v>0</v>
      </c>
      <c r="R205" s="125"/>
      <c r="S205" s="125"/>
      <c r="T205" s="126">
        <v>12</v>
      </c>
      <c r="U205" s="126">
        <v>3.8051605224609375E-3</v>
      </c>
      <c r="V205" s="127" t="s">
        <v>114</v>
      </c>
      <c r="W205" s="125"/>
      <c r="X205" s="125"/>
      <c r="Y205" s="126">
        <v>12</v>
      </c>
      <c r="Z205" s="126">
        <v>235.39414978027344</v>
      </c>
      <c r="AA205" s="127" t="s">
        <v>114</v>
      </c>
      <c r="AB205" s="125"/>
      <c r="AC205" s="125"/>
      <c r="AD205" s="126">
        <v>235.39414978027344</v>
      </c>
      <c r="AE205" s="126">
        <v>3.8051605224609375E-3</v>
      </c>
      <c r="AG205" s="11"/>
    </row>
    <row r="206" spans="3:33" x14ac:dyDescent="0.25">
      <c r="C206" s="30">
        <f t="shared" si="12"/>
        <v>236.70608520507813</v>
      </c>
      <c r="D206" s="31">
        <f t="shared" si="13"/>
        <v>2.1129199999999999</v>
      </c>
      <c r="M206" s="11">
        <v>724</v>
      </c>
      <c r="N206" s="11">
        <f t="shared" si="10"/>
        <v>0</v>
      </c>
      <c r="O206" s="80">
        <v>12.066700000000001</v>
      </c>
      <c r="P206" s="80">
        <v>2.1129199999999999</v>
      </c>
      <c r="Q206" s="11">
        <f t="shared" si="11"/>
        <v>3.3333333334439885E-5</v>
      </c>
      <c r="R206" s="125"/>
      <c r="S206" s="125"/>
      <c r="T206" s="126">
        <v>12.066666666666666</v>
      </c>
      <c r="U206" s="126">
        <v>4.1794776916503906E-3</v>
      </c>
      <c r="V206" s="127" t="s">
        <v>114</v>
      </c>
      <c r="W206" s="125"/>
      <c r="X206" s="125"/>
      <c r="Y206" s="126">
        <v>12.066666666666666</v>
      </c>
      <c r="Z206" s="126">
        <v>236.70608520507813</v>
      </c>
      <c r="AA206" s="127" t="s">
        <v>114</v>
      </c>
      <c r="AB206" s="125"/>
      <c r="AC206" s="125"/>
      <c r="AD206" s="126">
        <v>236.70608520507813</v>
      </c>
      <c r="AE206" s="126">
        <v>4.1794776916503906E-3</v>
      </c>
      <c r="AG206" s="11"/>
    </row>
    <row r="207" spans="3:33" x14ac:dyDescent="0.25">
      <c r="C207" s="30">
        <f t="shared" si="12"/>
        <v>237.99990844726563</v>
      </c>
      <c r="D207" s="31">
        <f t="shared" si="13"/>
        <v>2.1130399999999998</v>
      </c>
      <c r="M207" s="11">
        <v>728</v>
      </c>
      <c r="N207" s="11">
        <f t="shared" si="10"/>
        <v>0</v>
      </c>
      <c r="O207" s="80">
        <v>12.1333</v>
      </c>
      <c r="P207" s="80">
        <v>2.1130399999999998</v>
      </c>
      <c r="Q207" s="11">
        <f t="shared" si="11"/>
        <v>3.3333333332663528E-5</v>
      </c>
      <c r="R207" s="125"/>
      <c r="S207" s="125"/>
      <c r="T207" s="126">
        <v>12.133333333333333</v>
      </c>
      <c r="U207" s="126">
        <v>4.5895576477050781E-3</v>
      </c>
      <c r="V207" s="127" t="s">
        <v>114</v>
      </c>
      <c r="W207" s="125"/>
      <c r="X207" s="125"/>
      <c r="Y207" s="126">
        <v>12.133333333333333</v>
      </c>
      <c r="Z207" s="126">
        <v>237.99990844726563</v>
      </c>
      <c r="AA207" s="127" t="s">
        <v>114</v>
      </c>
      <c r="AB207" s="125"/>
      <c r="AC207" s="125"/>
      <c r="AD207" s="126">
        <v>237.99990844726563</v>
      </c>
      <c r="AE207" s="126">
        <v>4.5895576477050781E-3</v>
      </c>
      <c r="AG207" s="11"/>
    </row>
    <row r="208" spans="3:33" x14ac:dyDescent="0.25">
      <c r="C208" s="30">
        <f t="shared" si="12"/>
        <v>239.30076599121094</v>
      </c>
      <c r="D208" s="31">
        <f t="shared" si="13"/>
        <v>2.1131799999999998</v>
      </c>
      <c r="M208" s="11">
        <v>732</v>
      </c>
      <c r="N208" s="11">
        <f t="shared" si="10"/>
        <v>0</v>
      </c>
      <c r="O208" s="80">
        <v>12.2</v>
      </c>
      <c r="P208" s="80">
        <v>2.1131799999999998</v>
      </c>
      <c r="Q208" s="11">
        <f t="shared" si="11"/>
        <v>0</v>
      </c>
      <c r="R208" s="125"/>
      <c r="S208" s="125"/>
      <c r="T208" s="126">
        <v>12.2</v>
      </c>
      <c r="U208" s="126">
        <v>5.092620849609375E-3</v>
      </c>
      <c r="V208" s="127" t="s">
        <v>114</v>
      </c>
      <c r="W208" s="125"/>
      <c r="X208" s="125"/>
      <c r="Y208" s="126">
        <v>12.2</v>
      </c>
      <c r="Z208" s="126">
        <v>239.30076599121094</v>
      </c>
      <c r="AA208" s="127" t="s">
        <v>114</v>
      </c>
      <c r="AB208" s="125"/>
      <c r="AC208" s="125"/>
      <c r="AD208" s="126">
        <v>239.30076599121094</v>
      </c>
      <c r="AE208" s="126">
        <v>5.092620849609375E-3</v>
      </c>
      <c r="AG208" s="11"/>
    </row>
    <row r="209" spans="3:33" x14ac:dyDescent="0.25">
      <c r="C209" s="30">
        <f t="shared" si="12"/>
        <v>240.57960510253906</v>
      </c>
      <c r="D209" s="31">
        <f t="shared" si="13"/>
        <v>2.1133299999999999</v>
      </c>
      <c r="M209" s="11">
        <v>736</v>
      </c>
      <c r="N209" s="11">
        <f t="shared" si="10"/>
        <v>0</v>
      </c>
      <c r="O209" s="80">
        <v>12.2667</v>
      </c>
      <c r="P209" s="80">
        <v>2.1133299999999999</v>
      </c>
      <c r="Q209" s="11">
        <f t="shared" si="11"/>
        <v>3.3333333332663528E-5</v>
      </c>
      <c r="R209" s="125"/>
      <c r="S209" s="125"/>
      <c r="T209" s="126">
        <v>12.266666666666667</v>
      </c>
      <c r="U209" s="126">
        <v>5.6290626525878906E-3</v>
      </c>
      <c r="V209" s="127" t="s">
        <v>114</v>
      </c>
      <c r="W209" s="125"/>
      <c r="X209" s="125"/>
      <c r="Y209" s="126">
        <v>12.266666666666667</v>
      </c>
      <c r="Z209" s="126">
        <v>240.57960510253906</v>
      </c>
      <c r="AA209" s="127" t="s">
        <v>114</v>
      </c>
      <c r="AB209" s="125"/>
      <c r="AC209" s="125"/>
      <c r="AD209" s="126">
        <v>240.57960510253906</v>
      </c>
      <c r="AE209" s="126">
        <v>5.6290626525878906E-3</v>
      </c>
      <c r="AG209" s="11"/>
    </row>
    <row r="210" spans="3:33" x14ac:dyDescent="0.25">
      <c r="C210" s="30">
        <f t="shared" si="12"/>
        <v>241.84149169921875</v>
      </c>
      <c r="D210" s="31">
        <f t="shared" si="13"/>
        <v>2.1134599999999999</v>
      </c>
      <c r="M210" s="11">
        <v>740</v>
      </c>
      <c r="N210" s="11">
        <f t="shared" si="10"/>
        <v>0</v>
      </c>
      <c r="O210" s="80">
        <v>12.333299999999999</v>
      </c>
      <c r="P210" s="80">
        <v>2.1134599999999999</v>
      </c>
      <c r="Q210" s="11">
        <f t="shared" si="11"/>
        <v>3.3333333334439885E-5</v>
      </c>
      <c r="R210" s="125"/>
      <c r="S210" s="125"/>
      <c r="T210" s="126">
        <v>12.333333333333334</v>
      </c>
      <c r="U210" s="126">
        <v>6.084442138671875E-3</v>
      </c>
      <c r="V210" s="127" t="s">
        <v>114</v>
      </c>
      <c r="W210" s="125"/>
      <c r="X210" s="125"/>
      <c r="Y210" s="126">
        <v>12.333333333333334</v>
      </c>
      <c r="Z210" s="126">
        <v>241.84149169921875</v>
      </c>
      <c r="AA210" s="127" t="s">
        <v>114</v>
      </c>
      <c r="AB210" s="125"/>
      <c r="AC210" s="125"/>
      <c r="AD210" s="126">
        <v>241.84149169921875</v>
      </c>
      <c r="AE210" s="126">
        <v>6.084442138671875E-3</v>
      </c>
      <c r="AG210" s="11"/>
    </row>
    <row r="211" spans="3:33" x14ac:dyDescent="0.25">
      <c r="C211" s="30">
        <f t="shared" si="12"/>
        <v>243.10014343261719</v>
      </c>
      <c r="D211" s="31">
        <f t="shared" si="13"/>
        <v>2.1136400000000002</v>
      </c>
      <c r="M211" s="11">
        <v>744</v>
      </c>
      <c r="N211" s="11">
        <f t="shared" si="10"/>
        <v>0</v>
      </c>
      <c r="O211" s="80">
        <v>12.4</v>
      </c>
      <c r="P211" s="80">
        <v>2.1136400000000002</v>
      </c>
      <c r="Q211" s="11">
        <f t="shared" si="11"/>
        <v>0</v>
      </c>
      <c r="R211" s="125"/>
      <c r="S211" s="125"/>
      <c r="T211" s="126">
        <v>12.4</v>
      </c>
      <c r="U211" s="126">
        <v>6.6852569580078125E-3</v>
      </c>
      <c r="V211" s="127" t="s">
        <v>114</v>
      </c>
      <c r="W211" s="125"/>
      <c r="X211" s="125"/>
      <c r="Y211" s="126">
        <v>12.4</v>
      </c>
      <c r="Z211" s="126">
        <v>243.10014343261719</v>
      </c>
      <c r="AA211" s="127" t="s">
        <v>114</v>
      </c>
      <c r="AB211" s="125"/>
      <c r="AC211" s="125"/>
      <c r="AD211" s="126">
        <v>243.10014343261719</v>
      </c>
      <c r="AE211" s="126">
        <v>6.6852569580078125E-3</v>
      </c>
      <c r="AG211" s="11"/>
    </row>
    <row r="212" spans="3:33" x14ac:dyDescent="0.25">
      <c r="C212" s="30">
        <f t="shared" si="12"/>
        <v>244.38040161132813</v>
      </c>
      <c r="D212" s="31">
        <f t="shared" si="13"/>
        <v>2.11382</v>
      </c>
      <c r="M212" s="11">
        <v>748</v>
      </c>
      <c r="N212" s="11">
        <f t="shared" si="10"/>
        <v>0</v>
      </c>
      <c r="O212" s="80">
        <v>12.466699999999999</v>
      </c>
      <c r="P212" s="80">
        <v>2.11382</v>
      </c>
      <c r="Q212" s="11">
        <f t="shared" si="11"/>
        <v>3.3333333332663528E-5</v>
      </c>
      <c r="R212" s="125"/>
      <c r="S212" s="125"/>
      <c r="T212" s="126">
        <v>12.466666666666667</v>
      </c>
      <c r="U212" s="126">
        <v>7.343292236328125E-3</v>
      </c>
      <c r="V212" s="127" t="s">
        <v>114</v>
      </c>
      <c r="W212" s="125"/>
      <c r="X212" s="125"/>
      <c r="Y212" s="126">
        <v>12.466666666666667</v>
      </c>
      <c r="Z212" s="126">
        <v>244.38040161132813</v>
      </c>
      <c r="AA212" s="127" t="s">
        <v>114</v>
      </c>
      <c r="AB212" s="125"/>
      <c r="AC212" s="125"/>
      <c r="AD212" s="126">
        <v>244.38040161132813</v>
      </c>
      <c r="AE212" s="126">
        <v>7.343292236328125E-3</v>
      </c>
      <c r="AG212" s="11"/>
    </row>
    <row r="213" spans="3:33" x14ac:dyDescent="0.25">
      <c r="C213" s="30">
        <f t="shared" si="12"/>
        <v>245.64085388183594</v>
      </c>
      <c r="D213" s="31">
        <f t="shared" si="13"/>
        <v>2.1139999999999999</v>
      </c>
      <c r="M213" s="11">
        <v>752</v>
      </c>
      <c r="N213" s="11">
        <f t="shared" si="10"/>
        <v>0</v>
      </c>
      <c r="O213" s="80">
        <v>12.533300000000001</v>
      </c>
      <c r="P213" s="80">
        <v>2.1139999999999999</v>
      </c>
      <c r="Q213" s="11">
        <f t="shared" si="11"/>
        <v>3.3333333332663528E-5</v>
      </c>
      <c r="R213" s="125"/>
      <c r="S213" s="125"/>
      <c r="T213" s="126">
        <v>12.533333333333333</v>
      </c>
      <c r="U213" s="126">
        <v>7.9751014709472656E-3</v>
      </c>
      <c r="V213" s="127" t="s">
        <v>114</v>
      </c>
      <c r="W213" s="125"/>
      <c r="X213" s="125"/>
      <c r="Y213" s="126">
        <v>12.533333333333333</v>
      </c>
      <c r="Z213" s="126">
        <v>245.64085388183594</v>
      </c>
      <c r="AA213" s="127" t="s">
        <v>114</v>
      </c>
      <c r="AB213" s="125"/>
      <c r="AC213" s="125"/>
      <c r="AD213" s="126">
        <v>245.64085388183594</v>
      </c>
      <c r="AE213" s="126">
        <v>7.9751014709472656E-3</v>
      </c>
      <c r="AG213" s="11"/>
    </row>
    <row r="214" spans="3:33" x14ac:dyDescent="0.25">
      <c r="C214" s="30">
        <f t="shared" si="12"/>
        <v>246.91859436035156</v>
      </c>
      <c r="D214" s="31">
        <f t="shared" si="13"/>
        <v>2.1141999999999999</v>
      </c>
      <c r="M214" s="11">
        <v>756</v>
      </c>
      <c r="N214" s="11">
        <f t="shared" si="10"/>
        <v>0</v>
      </c>
      <c r="O214" s="80">
        <v>12.6</v>
      </c>
      <c r="P214" s="80">
        <v>2.1141999999999999</v>
      </c>
      <c r="Q214" s="11">
        <f t="shared" si="11"/>
        <v>0</v>
      </c>
      <c r="R214" s="125"/>
      <c r="S214" s="125"/>
      <c r="T214" s="126">
        <v>12.6</v>
      </c>
      <c r="U214" s="126">
        <v>8.6498260498046875E-3</v>
      </c>
      <c r="V214" s="127" t="s">
        <v>114</v>
      </c>
      <c r="W214" s="125"/>
      <c r="X214" s="125"/>
      <c r="Y214" s="126">
        <v>12.6</v>
      </c>
      <c r="Z214" s="126">
        <v>246.91859436035156</v>
      </c>
      <c r="AA214" s="127" t="s">
        <v>114</v>
      </c>
      <c r="AB214" s="125"/>
      <c r="AC214" s="125"/>
      <c r="AD214" s="126">
        <v>246.91859436035156</v>
      </c>
      <c r="AE214" s="126">
        <v>8.6498260498046875E-3</v>
      </c>
      <c r="AG214" s="11"/>
    </row>
    <row r="215" spans="3:33" x14ac:dyDescent="0.25">
      <c r="C215" s="30">
        <f t="shared" si="12"/>
        <v>248.18228149414063</v>
      </c>
      <c r="D215" s="31">
        <f t="shared" si="13"/>
        <v>2.11442</v>
      </c>
      <c r="M215" s="11">
        <v>760</v>
      </c>
      <c r="N215" s="11">
        <f t="shared" si="10"/>
        <v>0</v>
      </c>
      <c r="O215" s="80">
        <v>12.666700000000001</v>
      </c>
      <c r="P215" s="80">
        <v>2.11442</v>
      </c>
      <c r="Q215" s="11">
        <f t="shared" si="11"/>
        <v>3.3333333334439885E-5</v>
      </c>
      <c r="R215" s="125"/>
      <c r="S215" s="125"/>
      <c r="T215" s="126">
        <v>12.666666666666666</v>
      </c>
      <c r="U215" s="126">
        <v>9.441375732421875E-3</v>
      </c>
      <c r="V215" s="127" t="s">
        <v>114</v>
      </c>
      <c r="W215" s="125"/>
      <c r="X215" s="125"/>
      <c r="Y215" s="126">
        <v>12.666666666666666</v>
      </c>
      <c r="Z215" s="126">
        <v>248.18228149414063</v>
      </c>
      <c r="AA215" s="127" t="s">
        <v>114</v>
      </c>
      <c r="AB215" s="125"/>
      <c r="AC215" s="125"/>
      <c r="AD215" s="126">
        <v>248.18228149414063</v>
      </c>
      <c r="AE215" s="126">
        <v>9.441375732421875E-3</v>
      </c>
      <c r="AG215" s="11"/>
    </row>
    <row r="216" spans="3:33" x14ac:dyDescent="0.25">
      <c r="C216" s="30">
        <f t="shared" si="12"/>
        <v>249.45713806152344</v>
      </c>
      <c r="D216" s="31">
        <f t="shared" si="13"/>
        <v>2.1146099999999999</v>
      </c>
      <c r="M216" s="11">
        <v>764</v>
      </c>
      <c r="N216" s="11">
        <f t="shared" si="10"/>
        <v>0</v>
      </c>
      <c r="O216" s="80">
        <v>12.7333</v>
      </c>
      <c r="P216" s="80">
        <v>2.1146099999999999</v>
      </c>
      <c r="Q216" s="11">
        <f t="shared" si="11"/>
        <v>3.3333333332663528E-5</v>
      </c>
      <c r="R216" s="125"/>
      <c r="S216" s="125"/>
      <c r="T216" s="126">
        <v>12.733333333333333</v>
      </c>
      <c r="U216" s="126">
        <v>1.0099411010742188E-2</v>
      </c>
      <c r="V216" s="127" t="s">
        <v>114</v>
      </c>
      <c r="W216" s="125"/>
      <c r="X216" s="125"/>
      <c r="Y216" s="126">
        <v>12.733333333333333</v>
      </c>
      <c r="Z216" s="126">
        <v>249.45713806152344</v>
      </c>
      <c r="AA216" s="127" t="s">
        <v>114</v>
      </c>
      <c r="AB216" s="125"/>
      <c r="AC216" s="125"/>
      <c r="AD216" s="126">
        <v>249.45713806152344</v>
      </c>
      <c r="AE216" s="126">
        <v>1.0099411010742188E-2</v>
      </c>
      <c r="AG216" s="11"/>
    </row>
    <row r="217" spans="3:33" x14ac:dyDescent="0.25">
      <c r="C217" s="30">
        <f t="shared" si="12"/>
        <v>250.70640563964844</v>
      </c>
      <c r="D217" s="31">
        <f t="shared" si="13"/>
        <v>2.1148600000000002</v>
      </c>
      <c r="M217" s="11">
        <v>768</v>
      </c>
      <c r="N217" s="11">
        <f t="shared" ref="N217:N280" si="14">MOD(M217,4)</f>
        <v>0</v>
      </c>
      <c r="O217" s="80">
        <v>12.8</v>
      </c>
      <c r="P217" s="80">
        <v>2.1148600000000002</v>
      </c>
      <c r="Q217" s="11">
        <f t="shared" ref="Q217:Q280" si="15">ABS(O217-T217)</f>
        <v>0</v>
      </c>
      <c r="R217" s="125"/>
      <c r="S217" s="125"/>
      <c r="T217" s="126">
        <v>12.8</v>
      </c>
      <c r="U217" s="126">
        <v>1.094818115234375E-2</v>
      </c>
      <c r="V217" s="127" t="s">
        <v>114</v>
      </c>
      <c r="W217" s="125"/>
      <c r="X217" s="125"/>
      <c r="Y217" s="126">
        <v>12.8</v>
      </c>
      <c r="Z217" s="126">
        <v>250.70640563964844</v>
      </c>
      <c r="AA217" s="127" t="s">
        <v>114</v>
      </c>
      <c r="AB217" s="125"/>
      <c r="AC217" s="125"/>
      <c r="AD217" s="126">
        <v>250.70640563964844</v>
      </c>
      <c r="AE217" s="126">
        <v>1.094818115234375E-2</v>
      </c>
      <c r="AG217" s="11"/>
    </row>
    <row r="218" spans="3:33" x14ac:dyDescent="0.25">
      <c r="C218" s="30">
        <f t="shared" ref="C218:C281" si="16">Z218</f>
        <v>251.97370910644531</v>
      </c>
      <c r="D218" s="31">
        <f t="shared" ref="D218:D281" si="17">P218</f>
        <v>2.1150799999999998</v>
      </c>
      <c r="M218" s="11">
        <v>772</v>
      </c>
      <c r="N218" s="11">
        <f t="shared" si="14"/>
        <v>0</v>
      </c>
      <c r="O218" s="80">
        <v>12.8667</v>
      </c>
      <c r="P218" s="80">
        <v>2.1150799999999998</v>
      </c>
      <c r="Q218" s="11">
        <f t="shared" si="15"/>
        <v>3.3333333332663528E-5</v>
      </c>
      <c r="R218" s="125"/>
      <c r="S218" s="125"/>
      <c r="T218" s="126">
        <v>12.866666666666667</v>
      </c>
      <c r="U218" s="126">
        <v>1.1749267578125E-2</v>
      </c>
      <c r="V218" s="127" t="s">
        <v>114</v>
      </c>
      <c r="W218" s="125"/>
      <c r="X218" s="125"/>
      <c r="Y218" s="126">
        <v>12.866666666666667</v>
      </c>
      <c r="Z218" s="126">
        <v>251.97370910644531</v>
      </c>
      <c r="AA218" s="127" t="s">
        <v>114</v>
      </c>
      <c r="AB218" s="125"/>
      <c r="AC218" s="125"/>
      <c r="AD218" s="126">
        <v>251.97370910644531</v>
      </c>
      <c r="AE218" s="126">
        <v>1.1749267578125E-2</v>
      </c>
      <c r="AG218" s="11"/>
    </row>
    <row r="219" spans="3:33" x14ac:dyDescent="0.25">
      <c r="C219" s="30">
        <f t="shared" si="16"/>
        <v>253.24494934082031</v>
      </c>
      <c r="D219" s="31">
        <f t="shared" si="17"/>
        <v>2.1153400000000002</v>
      </c>
      <c r="M219" s="11">
        <v>776</v>
      </c>
      <c r="N219" s="11">
        <f t="shared" si="14"/>
        <v>0</v>
      </c>
      <c r="O219" s="80">
        <v>12.933299999999999</v>
      </c>
      <c r="P219" s="80">
        <v>2.1153400000000002</v>
      </c>
      <c r="Q219" s="11">
        <f t="shared" si="15"/>
        <v>3.3333333334439885E-5</v>
      </c>
      <c r="R219" s="125"/>
      <c r="S219" s="125"/>
      <c r="T219" s="126">
        <v>12.933333333333334</v>
      </c>
      <c r="U219" s="126">
        <v>1.2648105621337891E-2</v>
      </c>
      <c r="V219" s="127" t="s">
        <v>114</v>
      </c>
      <c r="W219" s="125"/>
      <c r="X219" s="125"/>
      <c r="Y219" s="126">
        <v>12.933333333333334</v>
      </c>
      <c r="Z219" s="126">
        <v>253.24494934082031</v>
      </c>
      <c r="AA219" s="127" t="s">
        <v>114</v>
      </c>
      <c r="AB219" s="125"/>
      <c r="AC219" s="125"/>
      <c r="AD219" s="126">
        <v>253.24494934082031</v>
      </c>
      <c r="AE219" s="126">
        <v>1.2648105621337891E-2</v>
      </c>
      <c r="AG219" s="11"/>
    </row>
    <row r="220" spans="3:33" x14ac:dyDescent="0.25">
      <c r="C220" s="30">
        <f t="shared" si="16"/>
        <v>254.4996337890625</v>
      </c>
      <c r="D220" s="31">
        <f t="shared" si="17"/>
        <v>2.1155499999999998</v>
      </c>
      <c r="M220" s="11">
        <v>780</v>
      </c>
      <c r="N220" s="11">
        <f t="shared" si="14"/>
        <v>0</v>
      </c>
      <c r="O220" s="80">
        <v>13</v>
      </c>
      <c r="P220" s="80">
        <v>2.1155499999999998</v>
      </c>
      <c r="Q220" s="11">
        <f t="shared" si="15"/>
        <v>0</v>
      </c>
      <c r="R220" s="125"/>
      <c r="S220" s="125"/>
      <c r="T220" s="126">
        <v>13</v>
      </c>
      <c r="U220" s="126">
        <v>1.338958740234375E-2</v>
      </c>
      <c r="V220" s="127" t="s">
        <v>114</v>
      </c>
      <c r="W220" s="125"/>
      <c r="X220" s="125"/>
      <c r="Y220" s="126">
        <v>13</v>
      </c>
      <c r="Z220" s="126">
        <v>254.4996337890625</v>
      </c>
      <c r="AA220" s="127" t="s">
        <v>114</v>
      </c>
      <c r="AB220" s="125"/>
      <c r="AC220" s="125"/>
      <c r="AD220" s="126">
        <v>254.4996337890625</v>
      </c>
      <c r="AE220" s="126">
        <v>1.338958740234375E-2</v>
      </c>
      <c r="AG220" s="11"/>
    </row>
    <row r="221" spans="3:33" x14ac:dyDescent="0.25">
      <c r="C221" s="30">
        <f t="shared" si="16"/>
        <v>255.75540161132813</v>
      </c>
      <c r="D221" s="31">
        <f t="shared" si="17"/>
        <v>2.1158100000000002</v>
      </c>
      <c r="M221" s="11">
        <v>784</v>
      </c>
      <c r="N221" s="11">
        <f t="shared" si="14"/>
        <v>0</v>
      </c>
      <c r="O221" s="80">
        <v>13.066700000000001</v>
      </c>
      <c r="P221" s="80">
        <v>2.1158100000000002</v>
      </c>
      <c r="Q221" s="11">
        <f t="shared" si="15"/>
        <v>3.3333333334439885E-5</v>
      </c>
      <c r="R221" s="125"/>
      <c r="S221" s="125"/>
      <c r="T221" s="126">
        <v>13.066666666666666</v>
      </c>
      <c r="U221" s="126">
        <v>1.4269351959228516E-2</v>
      </c>
      <c r="V221" s="127" t="s">
        <v>114</v>
      </c>
      <c r="W221" s="125"/>
      <c r="X221" s="125"/>
      <c r="Y221" s="126">
        <v>13.066666666666666</v>
      </c>
      <c r="Z221" s="126">
        <v>255.75540161132813</v>
      </c>
      <c r="AA221" s="127" t="s">
        <v>114</v>
      </c>
      <c r="AB221" s="125"/>
      <c r="AC221" s="125"/>
      <c r="AD221" s="126">
        <v>255.75540161132813</v>
      </c>
      <c r="AE221" s="126">
        <v>1.4269351959228516E-2</v>
      </c>
      <c r="AG221" s="11"/>
    </row>
    <row r="222" spans="3:33" x14ac:dyDescent="0.25">
      <c r="C222" s="30">
        <f t="shared" si="16"/>
        <v>257.03207397460938</v>
      </c>
      <c r="D222" s="31">
        <f t="shared" si="17"/>
        <v>2.1160299999999999</v>
      </c>
      <c r="M222" s="11">
        <v>788</v>
      </c>
      <c r="N222" s="11">
        <f t="shared" si="14"/>
        <v>0</v>
      </c>
      <c r="O222" s="80">
        <v>13.1333</v>
      </c>
      <c r="P222" s="80">
        <v>2.1160299999999999</v>
      </c>
      <c r="Q222" s="11">
        <f t="shared" si="15"/>
        <v>3.3333333332663528E-5</v>
      </c>
      <c r="R222" s="125"/>
      <c r="S222" s="125"/>
      <c r="T222" s="126">
        <v>13.133333333333333</v>
      </c>
      <c r="U222" s="126">
        <v>1.5058517456054688E-2</v>
      </c>
      <c r="V222" s="127" t="s">
        <v>114</v>
      </c>
      <c r="W222" s="125"/>
      <c r="X222" s="125"/>
      <c r="Y222" s="126">
        <v>13.133333333333333</v>
      </c>
      <c r="Z222" s="126">
        <v>257.03207397460938</v>
      </c>
      <c r="AA222" s="127" t="s">
        <v>114</v>
      </c>
      <c r="AB222" s="125"/>
      <c r="AC222" s="125"/>
      <c r="AD222" s="126">
        <v>257.03207397460938</v>
      </c>
      <c r="AE222" s="126">
        <v>1.5058517456054688E-2</v>
      </c>
      <c r="AG222" s="11"/>
    </row>
    <row r="223" spans="3:33" x14ac:dyDescent="0.25">
      <c r="C223" s="30">
        <f t="shared" si="16"/>
        <v>258.29681396484375</v>
      </c>
      <c r="D223" s="31">
        <f t="shared" si="17"/>
        <v>2.1162700000000001</v>
      </c>
      <c r="M223" s="11">
        <v>792</v>
      </c>
      <c r="N223" s="11">
        <f t="shared" si="14"/>
        <v>0</v>
      </c>
      <c r="O223" s="80">
        <v>13.2</v>
      </c>
      <c r="P223" s="80">
        <v>2.1162700000000001</v>
      </c>
      <c r="Q223" s="11">
        <f t="shared" si="15"/>
        <v>0</v>
      </c>
      <c r="R223" s="125"/>
      <c r="S223" s="125"/>
      <c r="T223" s="126">
        <v>13.2</v>
      </c>
      <c r="U223" s="126">
        <v>1.5881061553955078E-2</v>
      </c>
      <c r="V223" s="127" t="s">
        <v>114</v>
      </c>
      <c r="W223" s="125"/>
      <c r="X223" s="125"/>
      <c r="Y223" s="126">
        <v>13.2</v>
      </c>
      <c r="Z223" s="126">
        <v>258.29681396484375</v>
      </c>
      <c r="AA223" s="127" t="s">
        <v>114</v>
      </c>
      <c r="AB223" s="125"/>
      <c r="AC223" s="125"/>
      <c r="AD223" s="126">
        <v>258.29681396484375</v>
      </c>
      <c r="AE223" s="126">
        <v>1.5881061553955078E-2</v>
      </c>
      <c r="AG223" s="11"/>
    </row>
    <row r="224" spans="3:33" x14ac:dyDescent="0.25">
      <c r="C224" s="30">
        <f t="shared" si="16"/>
        <v>259.54827880859375</v>
      </c>
      <c r="D224" s="31">
        <f t="shared" si="17"/>
        <v>2.1164900000000002</v>
      </c>
      <c r="M224" s="11">
        <v>796</v>
      </c>
      <c r="N224" s="11">
        <f t="shared" si="14"/>
        <v>0</v>
      </c>
      <c r="O224" s="80">
        <v>13.2667</v>
      </c>
      <c r="P224" s="80">
        <v>2.1164900000000002</v>
      </c>
      <c r="Q224" s="11">
        <f t="shared" si="15"/>
        <v>3.3333333332663528E-5</v>
      </c>
      <c r="R224" s="125"/>
      <c r="S224" s="125"/>
      <c r="T224" s="126">
        <v>13.266666666666667</v>
      </c>
      <c r="U224" s="126">
        <v>1.6651153564453125E-2</v>
      </c>
      <c r="V224" s="127" t="s">
        <v>114</v>
      </c>
      <c r="W224" s="125"/>
      <c r="X224" s="125"/>
      <c r="Y224" s="126">
        <v>13.266666666666667</v>
      </c>
      <c r="Z224" s="126">
        <v>259.54827880859375</v>
      </c>
      <c r="AA224" s="127" t="s">
        <v>114</v>
      </c>
      <c r="AB224" s="125"/>
      <c r="AC224" s="125"/>
      <c r="AD224" s="126">
        <v>259.54827880859375</v>
      </c>
      <c r="AE224" s="126">
        <v>1.6651153564453125E-2</v>
      </c>
      <c r="AG224" s="11"/>
    </row>
    <row r="225" spans="3:33" x14ac:dyDescent="0.25">
      <c r="C225" s="30">
        <f t="shared" si="16"/>
        <v>260.82421875</v>
      </c>
      <c r="D225" s="31">
        <f t="shared" si="17"/>
        <v>2.1166499999999999</v>
      </c>
      <c r="M225" s="11">
        <v>800</v>
      </c>
      <c r="N225" s="11">
        <f t="shared" si="14"/>
        <v>0</v>
      </c>
      <c r="O225" s="80">
        <v>13.333299999999999</v>
      </c>
      <c r="P225" s="80">
        <v>2.1166499999999999</v>
      </c>
      <c r="Q225" s="11">
        <f t="shared" si="15"/>
        <v>3.3333333334439885E-5</v>
      </c>
      <c r="R225" s="125"/>
      <c r="S225" s="125"/>
      <c r="T225" s="126">
        <v>13.333333333333334</v>
      </c>
      <c r="U225" s="126">
        <v>1.7213821411132813E-2</v>
      </c>
      <c r="V225" s="127" t="s">
        <v>114</v>
      </c>
      <c r="W225" s="125"/>
      <c r="X225" s="125"/>
      <c r="Y225" s="126">
        <v>13.333333333333334</v>
      </c>
      <c r="Z225" s="126">
        <v>260.82421875</v>
      </c>
      <c r="AA225" s="127" t="s">
        <v>114</v>
      </c>
      <c r="AB225" s="125"/>
      <c r="AC225" s="125"/>
      <c r="AD225" s="126">
        <v>260.82421875</v>
      </c>
      <c r="AE225" s="126">
        <v>1.7213821411132813E-2</v>
      </c>
      <c r="AG225" s="11"/>
    </row>
    <row r="226" spans="3:33" x14ac:dyDescent="0.25">
      <c r="C226" s="30">
        <f t="shared" si="16"/>
        <v>262.07061767578125</v>
      </c>
      <c r="D226" s="31">
        <f t="shared" si="17"/>
        <v>2.1168200000000001</v>
      </c>
      <c r="M226" s="11">
        <v>804</v>
      </c>
      <c r="N226" s="11">
        <f t="shared" si="14"/>
        <v>0</v>
      </c>
      <c r="O226" s="80">
        <v>13.4</v>
      </c>
      <c r="P226" s="80">
        <v>2.1168200000000001</v>
      </c>
      <c r="Q226" s="11">
        <f t="shared" si="15"/>
        <v>0</v>
      </c>
      <c r="R226" s="125"/>
      <c r="S226" s="125"/>
      <c r="T226" s="126">
        <v>13.4</v>
      </c>
      <c r="U226" s="126">
        <v>1.7833709716796875E-2</v>
      </c>
      <c r="V226" s="127" t="s">
        <v>114</v>
      </c>
      <c r="W226" s="125"/>
      <c r="X226" s="125"/>
      <c r="Y226" s="126">
        <v>13.4</v>
      </c>
      <c r="Z226" s="126">
        <v>262.07061767578125</v>
      </c>
      <c r="AA226" s="127" t="s">
        <v>114</v>
      </c>
      <c r="AB226" s="125"/>
      <c r="AC226" s="125"/>
      <c r="AD226" s="126">
        <v>262.07061767578125</v>
      </c>
      <c r="AE226" s="126">
        <v>1.7833709716796875E-2</v>
      </c>
      <c r="AG226" s="11"/>
    </row>
    <row r="227" spans="3:33" x14ac:dyDescent="0.25">
      <c r="C227" s="30">
        <f t="shared" si="16"/>
        <v>263.32781982421875</v>
      </c>
      <c r="D227" s="31">
        <f t="shared" si="17"/>
        <v>2.117</v>
      </c>
      <c r="M227" s="11">
        <v>808</v>
      </c>
      <c r="N227" s="11">
        <f t="shared" si="14"/>
        <v>0</v>
      </c>
      <c r="O227" s="80">
        <v>13.466699999999999</v>
      </c>
      <c r="P227" s="80">
        <v>2.117</v>
      </c>
      <c r="Q227" s="11">
        <f t="shared" si="15"/>
        <v>3.3333333332663528E-5</v>
      </c>
      <c r="R227" s="125"/>
      <c r="S227" s="125"/>
      <c r="T227" s="126">
        <v>13.466666666666667</v>
      </c>
      <c r="U227" s="126">
        <v>1.8444061279296875E-2</v>
      </c>
      <c r="V227" s="127" t="s">
        <v>114</v>
      </c>
      <c r="W227" s="125"/>
      <c r="X227" s="125"/>
      <c r="Y227" s="126">
        <v>13.466666666666667</v>
      </c>
      <c r="Z227" s="126">
        <v>263.32781982421875</v>
      </c>
      <c r="AA227" s="127" t="s">
        <v>114</v>
      </c>
      <c r="AB227" s="125"/>
      <c r="AC227" s="125"/>
      <c r="AD227" s="126">
        <v>263.32781982421875</v>
      </c>
      <c r="AE227" s="126">
        <v>1.8444061279296875E-2</v>
      </c>
      <c r="AG227" s="11"/>
    </row>
    <row r="228" spans="3:33" x14ac:dyDescent="0.25">
      <c r="C228" s="30">
        <f t="shared" si="16"/>
        <v>264.6109619140625</v>
      </c>
      <c r="D228" s="31">
        <f t="shared" si="17"/>
        <v>2.11714</v>
      </c>
      <c r="M228" s="11">
        <v>812</v>
      </c>
      <c r="N228" s="11">
        <f t="shared" si="14"/>
        <v>0</v>
      </c>
      <c r="O228" s="80">
        <v>13.533300000000001</v>
      </c>
      <c r="P228" s="80">
        <v>2.11714</v>
      </c>
      <c r="Q228" s="11">
        <f t="shared" si="15"/>
        <v>3.3333333332663528E-5</v>
      </c>
      <c r="R228" s="125"/>
      <c r="S228" s="125"/>
      <c r="T228" s="126">
        <v>13.533333333333333</v>
      </c>
      <c r="U228" s="126">
        <v>1.8942356109619141E-2</v>
      </c>
      <c r="V228" s="127" t="s">
        <v>114</v>
      </c>
      <c r="W228" s="125"/>
      <c r="X228" s="125"/>
      <c r="Y228" s="126">
        <v>13.533333333333333</v>
      </c>
      <c r="Z228" s="126">
        <v>264.6109619140625</v>
      </c>
      <c r="AA228" s="127" t="s">
        <v>114</v>
      </c>
      <c r="AB228" s="125"/>
      <c r="AC228" s="125"/>
      <c r="AD228" s="126">
        <v>264.6109619140625</v>
      </c>
      <c r="AE228" s="126">
        <v>1.8942356109619141E-2</v>
      </c>
      <c r="AG228" s="11"/>
    </row>
    <row r="229" spans="3:33" x14ac:dyDescent="0.25">
      <c r="C229" s="30">
        <f t="shared" si="16"/>
        <v>265.86346435546875</v>
      </c>
      <c r="D229" s="31">
        <f t="shared" si="17"/>
        <v>2.1173099999999998</v>
      </c>
      <c r="M229" s="11">
        <v>816</v>
      </c>
      <c r="N229" s="11">
        <f t="shared" si="14"/>
        <v>0</v>
      </c>
      <c r="O229" s="80">
        <v>13.6</v>
      </c>
      <c r="P229" s="80">
        <v>2.1173099999999998</v>
      </c>
      <c r="Q229" s="11">
        <f t="shared" si="15"/>
        <v>0</v>
      </c>
      <c r="R229" s="125"/>
      <c r="S229" s="125"/>
      <c r="T229" s="126">
        <v>13.6</v>
      </c>
      <c r="U229" s="126">
        <v>1.9543170928955078E-2</v>
      </c>
      <c r="V229" s="127" t="s">
        <v>114</v>
      </c>
      <c r="W229" s="125"/>
      <c r="X229" s="125"/>
      <c r="Y229" s="126">
        <v>13.6</v>
      </c>
      <c r="Z229" s="126">
        <v>265.86346435546875</v>
      </c>
      <c r="AA229" s="127" t="s">
        <v>114</v>
      </c>
      <c r="AB229" s="125"/>
      <c r="AC229" s="125"/>
      <c r="AD229" s="126">
        <v>265.86346435546875</v>
      </c>
      <c r="AE229" s="126">
        <v>1.9543170928955078E-2</v>
      </c>
      <c r="AG229" s="11"/>
    </row>
    <row r="230" spans="3:33" x14ac:dyDescent="0.25">
      <c r="C230" s="30">
        <f t="shared" si="16"/>
        <v>267.13690185546875</v>
      </c>
      <c r="D230" s="31">
        <f t="shared" si="17"/>
        <v>2.1173999999999999</v>
      </c>
      <c r="M230" s="11">
        <v>820</v>
      </c>
      <c r="N230" s="11">
        <f t="shared" si="14"/>
        <v>0</v>
      </c>
      <c r="O230" s="80">
        <v>13.666700000000001</v>
      </c>
      <c r="P230" s="80">
        <v>2.1173999999999999</v>
      </c>
      <c r="Q230" s="11">
        <f t="shared" si="15"/>
        <v>3.3333333334439885E-5</v>
      </c>
      <c r="R230" s="125"/>
      <c r="S230" s="125"/>
      <c r="T230" s="126">
        <v>13.666666666666666</v>
      </c>
      <c r="U230" s="126">
        <v>1.9845962524414063E-2</v>
      </c>
      <c r="V230" s="127" t="s">
        <v>114</v>
      </c>
      <c r="W230" s="125"/>
      <c r="X230" s="125"/>
      <c r="Y230" s="126">
        <v>13.666666666666666</v>
      </c>
      <c r="Z230" s="126">
        <v>267.13690185546875</v>
      </c>
      <c r="AA230" s="127" t="s">
        <v>114</v>
      </c>
      <c r="AB230" s="125"/>
      <c r="AC230" s="125"/>
      <c r="AD230" s="126">
        <v>267.13690185546875</v>
      </c>
      <c r="AE230" s="126">
        <v>1.9845962524414063E-2</v>
      </c>
      <c r="AG230" s="11"/>
    </row>
    <row r="231" spans="3:33" x14ac:dyDescent="0.25">
      <c r="C231" s="30">
        <f t="shared" si="16"/>
        <v>268.42434692382813</v>
      </c>
      <c r="D231" s="31">
        <f t="shared" si="17"/>
        <v>2.1175000000000002</v>
      </c>
      <c r="M231" s="11">
        <v>824</v>
      </c>
      <c r="N231" s="11">
        <f t="shared" si="14"/>
        <v>0</v>
      </c>
      <c r="O231" s="80">
        <v>13.7333</v>
      </c>
      <c r="P231" s="80">
        <v>2.1175000000000002</v>
      </c>
      <c r="Q231" s="11">
        <f t="shared" si="15"/>
        <v>3.3333333332663528E-5</v>
      </c>
      <c r="R231" s="125"/>
      <c r="S231" s="125"/>
      <c r="T231" s="126">
        <v>13.733333333333333</v>
      </c>
      <c r="U231" s="126">
        <v>2.017974853515625E-2</v>
      </c>
      <c r="V231" s="127" t="s">
        <v>114</v>
      </c>
      <c r="W231" s="125"/>
      <c r="X231" s="125"/>
      <c r="Y231" s="126">
        <v>13.733333333333333</v>
      </c>
      <c r="Z231" s="126">
        <v>268.42434692382813</v>
      </c>
      <c r="AA231" s="127" t="s">
        <v>114</v>
      </c>
      <c r="AB231" s="125"/>
      <c r="AC231" s="125"/>
      <c r="AD231" s="126">
        <v>268.42434692382813</v>
      </c>
      <c r="AE231" s="126">
        <v>2.017974853515625E-2</v>
      </c>
      <c r="AG231" s="11"/>
    </row>
    <row r="232" spans="3:33" x14ac:dyDescent="0.25">
      <c r="C232" s="30">
        <f t="shared" si="16"/>
        <v>269.68658447265625</v>
      </c>
      <c r="D232" s="31">
        <f t="shared" si="17"/>
        <v>2.11754</v>
      </c>
      <c r="M232" s="11">
        <v>828</v>
      </c>
      <c r="N232" s="11">
        <f t="shared" si="14"/>
        <v>0</v>
      </c>
      <c r="O232" s="80">
        <v>13.8</v>
      </c>
      <c r="P232" s="80">
        <v>2.11754</v>
      </c>
      <c r="Q232" s="11">
        <f t="shared" si="15"/>
        <v>0</v>
      </c>
      <c r="R232" s="125"/>
      <c r="S232" s="125"/>
      <c r="T232" s="126">
        <v>13.8</v>
      </c>
      <c r="U232" s="126">
        <v>2.0341873168945313E-2</v>
      </c>
      <c r="V232" s="127" t="s">
        <v>114</v>
      </c>
      <c r="W232" s="125"/>
      <c r="X232" s="125"/>
      <c r="Y232" s="126">
        <v>13.8</v>
      </c>
      <c r="Z232" s="126">
        <v>269.68658447265625</v>
      </c>
      <c r="AA232" s="127" t="s">
        <v>114</v>
      </c>
      <c r="AB232" s="125"/>
      <c r="AC232" s="125"/>
      <c r="AD232" s="126">
        <v>269.68658447265625</v>
      </c>
      <c r="AE232" s="126">
        <v>2.0341873168945313E-2</v>
      </c>
      <c r="AG232" s="11"/>
    </row>
    <row r="233" spans="3:33" x14ac:dyDescent="0.25">
      <c r="C233" s="30">
        <f t="shared" si="16"/>
        <v>270.98199462890625</v>
      </c>
      <c r="D233" s="31">
        <f t="shared" si="17"/>
        <v>2.1175700000000002</v>
      </c>
      <c r="M233" s="11">
        <v>832</v>
      </c>
      <c r="N233" s="11">
        <f t="shared" si="14"/>
        <v>0</v>
      </c>
      <c r="O233" s="80">
        <v>13.8667</v>
      </c>
      <c r="P233" s="80">
        <v>2.1175700000000002</v>
      </c>
      <c r="Q233" s="11">
        <f t="shared" si="15"/>
        <v>3.3333333332663528E-5</v>
      </c>
      <c r="R233" s="125"/>
      <c r="S233" s="125"/>
      <c r="T233" s="126">
        <v>13.866666666666667</v>
      </c>
      <c r="U233" s="126">
        <v>2.044677734375E-2</v>
      </c>
      <c r="V233" s="127" t="s">
        <v>114</v>
      </c>
      <c r="W233" s="125"/>
      <c r="X233" s="125"/>
      <c r="Y233" s="126">
        <v>13.866666666666667</v>
      </c>
      <c r="Z233" s="126">
        <v>270.98199462890625</v>
      </c>
      <c r="AA233" s="127" t="s">
        <v>114</v>
      </c>
      <c r="AB233" s="125"/>
      <c r="AC233" s="125"/>
      <c r="AD233" s="126">
        <v>270.98199462890625</v>
      </c>
      <c r="AE233" s="126">
        <v>2.044677734375E-2</v>
      </c>
      <c r="AG233" s="11"/>
    </row>
    <row r="234" spans="3:33" x14ac:dyDescent="0.25">
      <c r="C234" s="30">
        <f t="shared" si="16"/>
        <v>272.24603271484375</v>
      </c>
      <c r="D234" s="31">
        <f t="shared" si="17"/>
        <v>2.1175899999999999</v>
      </c>
      <c r="M234" s="11">
        <v>836</v>
      </c>
      <c r="N234" s="11">
        <f t="shared" si="14"/>
        <v>0</v>
      </c>
      <c r="O234" s="80">
        <v>13.933299999999999</v>
      </c>
      <c r="P234" s="80">
        <v>2.1175899999999999</v>
      </c>
      <c r="Q234" s="11">
        <f t="shared" si="15"/>
        <v>3.3333333334439885E-5</v>
      </c>
      <c r="R234" s="125"/>
      <c r="S234" s="125"/>
      <c r="T234" s="126">
        <v>13.933333333333334</v>
      </c>
      <c r="U234" s="126">
        <v>2.0496845245361328E-2</v>
      </c>
      <c r="V234" s="127" t="s">
        <v>114</v>
      </c>
      <c r="W234" s="125"/>
      <c r="X234" s="125"/>
      <c r="Y234" s="126">
        <v>13.933333333333334</v>
      </c>
      <c r="Z234" s="126">
        <v>272.24603271484375</v>
      </c>
      <c r="AA234" s="127" t="s">
        <v>114</v>
      </c>
      <c r="AB234" s="125"/>
      <c r="AC234" s="125"/>
      <c r="AD234" s="126">
        <v>272.24603271484375</v>
      </c>
      <c r="AE234" s="126">
        <v>2.0496845245361328E-2</v>
      </c>
      <c r="AG234" s="11"/>
    </row>
    <row r="235" spans="3:33" x14ac:dyDescent="0.25">
      <c r="C235" s="30">
        <f t="shared" si="16"/>
        <v>273.53530883789063</v>
      </c>
      <c r="D235" s="31">
        <f t="shared" si="17"/>
        <v>2.1175799999999998</v>
      </c>
      <c r="M235" s="11">
        <v>840</v>
      </c>
      <c r="N235" s="11">
        <f t="shared" si="14"/>
        <v>0</v>
      </c>
      <c r="O235" s="80">
        <v>14</v>
      </c>
      <c r="P235" s="80">
        <v>2.1175799999999998</v>
      </c>
      <c r="Q235" s="11">
        <f t="shared" si="15"/>
        <v>0</v>
      </c>
      <c r="R235" s="125"/>
      <c r="S235" s="125"/>
      <c r="T235" s="126">
        <v>14</v>
      </c>
      <c r="U235" s="126">
        <v>2.0468235015869141E-2</v>
      </c>
      <c r="V235" s="127" t="s">
        <v>114</v>
      </c>
      <c r="W235" s="125"/>
      <c r="X235" s="125"/>
      <c r="Y235" s="126">
        <v>14</v>
      </c>
      <c r="Z235" s="126">
        <v>273.53530883789063</v>
      </c>
      <c r="AA235" s="127" t="s">
        <v>114</v>
      </c>
      <c r="AB235" s="125"/>
      <c r="AC235" s="125"/>
      <c r="AD235" s="126">
        <v>273.53530883789063</v>
      </c>
      <c r="AE235" s="126">
        <v>2.0468235015869141E-2</v>
      </c>
      <c r="AG235" s="11"/>
    </row>
    <row r="236" spans="3:33" x14ac:dyDescent="0.25">
      <c r="C236" s="30">
        <f t="shared" si="16"/>
        <v>274.81124877929688</v>
      </c>
      <c r="D236" s="31">
        <f t="shared" si="17"/>
        <v>2.11755</v>
      </c>
      <c r="M236" s="11">
        <v>844</v>
      </c>
      <c r="N236" s="11">
        <f t="shared" si="14"/>
        <v>0</v>
      </c>
      <c r="O236" s="80">
        <v>14.066700000000001</v>
      </c>
      <c r="P236" s="80">
        <v>2.11755</v>
      </c>
      <c r="Q236" s="11">
        <f t="shared" si="15"/>
        <v>3.3333333334439885E-5</v>
      </c>
      <c r="R236" s="125"/>
      <c r="S236" s="125"/>
      <c r="T236" s="126">
        <v>14.066666666666666</v>
      </c>
      <c r="U236" s="126">
        <v>2.0382404327392578E-2</v>
      </c>
      <c r="V236" s="127" t="s">
        <v>114</v>
      </c>
      <c r="W236" s="125"/>
      <c r="X236" s="125"/>
      <c r="Y236" s="126">
        <v>14.066666666666666</v>
      </c>
      <c r="Z236" s="126">
        <v>274.81124877929688</v>
      </c>
      <c r="AA236" s="127" t="s">
        <v>114</v>
      </c>
      <c r="AB236" s="125"/>
      <c r="AC236" s="125"/>
      <c r="AD236" s="126">
        <v>274.81124877929688</v>
      </c>
      <c r="AE236" s="126">
        <v>2.0382404327392578E-2</v>
      </c>
      <c r="AG236" s="11"/>
    </row>
    <row r="237" spans="3:33" x14ac:dyDescent="0.25">
      <c r="C237" s="30">
        <f t="shared" si="16"/>
        <v>276.10736083984375</v>
      </c>
      <c r="D237" s="31">
        <f t="shared" si="17"/>
        <v>2.11748</v>
      </c>
      <c r="M237" s="11">
        <v>848</v>
      </c>
      <c r="N237" s="11">
        <f t="shared" si="14"/>
        <v>0</v>
      </c>
      <c r="O237" s="80">
        <v>14.1333</v>
      </c>
      <c r="P237" s="80">
        <v>2.11748</v>
      </c>
      <c r="Q237" s="11">
        <f t="shared" si="15"/>
        <v>3.3333333332663528E-5</v>
      </c>
      <c r="R237" s="125"/>
      <c r="S237" s="125"/>
      <c r="T237" s="126">
        <v>14.133333333333333</v>
      </c>
      <c r="U237" s="126">
        <v>2.01416015625E-2</v>
      </c>
      <c r="V237" s="127" t="s">
        <v>114</v>
      </c>
      <c r="W237" s="125"/>
      <c r="X237" s="125"/>
      <c r="Y237" s="126">
        <v>14.133333333333333</v>
      </c>
      <c r="Z237" s="126">
        <v>276.10736083984375</v>
      </c>
      <c r="AA237" s="127" t="s">
        <v>114</v>
      </c>
      <c r="AB237" s="125"/>
      <c r="AC237" s="125"/>
      <c r="AD237" s="126">
        <v>276.10736083984375</v>
      </c>
      <c r="AE237" s="126">
        <v>2.01416015625E-2</v>
      </c>
      <c r="AG237" s="11"/>
    </row>
    <row r="238" spans="3:33" x14ac:dyDescent="0.25">
      <c r="C238" s="30">
        <f t="shared" si="16"/>
        <v>277.37753295898438</v>
      </c>
      <c r="D238" s="31">
        <f t="shared" si="17"/>
        <v>2.11741</v>
      </c>
      <c r="M238" s="11">
        <v>852</v>
      </c>
      <c r="N238" s="11">
        <f t="shared" si="14"/>
        <v>0</v>
      </c>
      <c r="O238" s="80">
        <v>14.2</v>
      </c>
      <c r="P238" s="80">
        <v>2.11741</v>
      </c>
      <c r="Q238" s="11">
        <f t="shared" si="15"/>
        <v>0</v>
      </c>
      <c r="R238" s="125"/>
      <c r="S238" s="125"/>
      <c r="T238" s="126">
        <v>14.2</v>
      </c>
      <c r="U238" s="126">
        <v>1.9893646240234375E-2</v>
      </c>
      <c r="V238" s="127" t="s">
        <v>114</v>
      </c>
      <c r="W238" s="125"/>
      <c r="X238" s="125"/>
      <c r="Y238" s="126">
        <v>14.2</v>
      </c>
      <c r="Z238" s="126">
        <v>277.37753295898438</v>
      </c>
      <c r="AA238" s="127" t="s">
        <v>114</v>
      </c>
      <c r="AB238" s="125"/>
      <c r="AC238" s="125"/>
      <c r="AD238" s="126">
        <v>277.37753295898438</v>
      </c>
      <c r="AE238" s="126">
        <v>1.9893646240234375E-2</v>
      </c>
      <c r="AG238" s="11"/>
    </row>
    <row r="239" spans="3:33" x14ac:dyDescent="0.25">
      <c r="C239" s="30">
        <f t="shared" si="16"/>
        <v>278.67434692382813</v>
      </c>
      <c r="D239" s="31">
        <f t="shared" si="17"/>
        <v>2.1173199999999999</v>
      </c>
      <c r="M239" s="11">
        <v>856</v>
      </c>
      <c r="N239" s="11">
        <f t="shared" si="14"/>
        <v>0</v>
      </c>
      <c r="O239" s="80">
        <v>14.2667</v>
      </c>
      <c r="P239" s="80">
        <v>2.1173199999999999</v>
      </c>
      <c r="Q239" s="11">
        <f t="shared" si="15"/>
        <v>3.3333333332663528E-5</v>
      </c>
      <c r="R239" s="125"/>
      <c r="S239" s="125"/>
      <c r="T239" s="126">
        <v>14.266666666666667</v>
      </c>
      <c r="U239" s="126">
        <v>1.9562244415283203E-2</v>
      </c>
      <c r="V239" s="127" t="s">
        <v>114</v>
      </c>
      <c r="W239" s="125"/>
      <c r="X239" s="125"/>
      <c r="Y239" s="126">
        <v>14.266666666666667</v>
      </c>
      <c r="Z239" s="126">
        <v>278.67434692382813</v>
      </c>
      <c r="AA239" s="127" t="s">
        <v>114</v>
      </c>
      <c r="AB239" s="125"/>
      <c r="AC239" s="125"/>
      <c r="AD239" s="126">
        <v>278.67434692382813</v>
      </c>
      <c r="AE239" s="126">
        <v>1.9562244415283203E-2</v>
      </c>
      <c r="AG239" s="11"/>
    </row>
    <row r="240" spans="3:33" x14ac:dyDescent="0.25">
      <c r="C240" s="30">
        <f t="shared" si="16"/>
        <v>279.96505737304688</v>
      </c>
      <c r="D240" s="31">
        <f t="shared" si="17"/>
        <v>2.1171799999999998</v>
      </c>
      <c r="M240" s="11">
        <v>860</v>
      </c>
      <c r="N240" s="11">
        <f t="shared" si="14"/>
        <v>0</v>
      </c>
      <c r="O240" s="80">
        <v>14.333299999999999</v>
      </c>
      <c r="P240" s="80">
        <v>2.1171799999999998</v>
      </c>
      <c r="Q240" s="11">
        <f t="shared" si="15"/>
        <v>3.3333333334439885E-5</v>
      </c>
      <c r="R240" s="125"/>
      <c r="S240" s="125"/>
      <c r="T240" s="126">
        <v>14.333333333333334</v>
      </c>
      <c r="U240" s="126">
        <v>1.9085407257080078E-2</v>
      </c>
      <c r="V240" s="127" t="s">
        <v>114</v>
      </c>
      <c r="W240" s="125"/>
      <c r="X240" s="125"/>
      <c r="Y240" s="126">
        <v>14.333333333333334</v>
      </c>
      <c r="Z240" s="126">
        <v>279.96505737304688</v>
      </c>
      <c r="AA240" s="127" t="s">
        <v>114</v>
      </c>
      <c r="AB240" s="125"/>
      <c r="AC240" s="125"/>
      <c r="AD240" s="126">
        <v>279.96505737304688</v>
      </c>
      <c r="AE240" s="126">
        <v>1.9085407257080078E-2</v>
      </c>
      <c r="AG240" s="11"/>
    </row>
    <row r="241" spans="3:33" x14ac:dyDescent="0.25">
      <c r="C241" s="30">
        <f t="shared" si="16"/>
        <v>281.25253295898438</v>
      </c>
      <c r="D241" s="31">
        <f t="shared" si="17"/>
        <v>2.11707</v>
      </c>
      <c r="M241" s="11">
        <v>864</v>
      </c>
      <c r="N241" s="11">
        <f t="shared" si="14"/>
        <v>0</v>
      </c>
      <c r="O241" s="80">
        <v>14.4</v>
      </c>
      <c r="P241" s="80">
        <v>2.11707</v>
      </c>
      <c r="Q241" s="11">
        <f t="shared" si="15"/>
        <v>0</v>
      </c>
      <c r="R241" s="125"/>
      <c r="S241" s="125"/>
      <c r="T241" s="126">
        <v>14.4</v>
      </c>
      <c r="U241" s="126">
        <v>1.86920166015625E-2</v>
      </c>
      <c r="V241" s="127" t="s">
        <v>114</v>
      </c>
      <c r="W241" s="125"/>
      <c r="X241" s="125"/>
      <c r="Y241" s="126">
        <v>14.4</v>
      </c>
      <c r="Z241" s="126">
        <v>281.25253295898438</v>
      </c>
      <c r="AA241" s="127" t="s">
        <v>114</v>
      </c>
      <c r="AB241" s="125"/>
      <c r="AC241" s="125"/>
      <c r="AD241" s="126">
        <v>281.25253295898438</v>
      </c>
      <c r="AE241" s="126">
        <v>1.86920166015625E-2</v>
      </c>
      <c r="AG241" s="11"/>
    </row>
    <row r="242" spans="3:33" x14ac:dyDescent="0.25">
      <c r="C242" s="30">
        <f t="shared" si="16"/>
        <v>282.53097534179688</v>
      </c>
      <c r="D242" s="31">
        <f t="shared" si="17"/>
        <v>2.1169099999999998</v>
      </c>
      <c r="M242" s="11">
        <v>868</v>
      </c>
      <c r="N242" s="11">
        <f t="shared" si="14"/>
        <v>0</v>
      </c>
      <c r="O242" s="80">
        <v>14.466699999999999</v>
      </c>
      <c r="P242" s="80">
        <v>2.1169099999999998</v>
      </c>
      <c r="Q242" s="11">
        <f t="shared" si="15"/>
        <v>3.3333333332663528E-5</v>
      </c>
      <c r="R242" s="125"/>
      <c r="S242" s="125"/>
      <c r="T242" s="126">
        <v>14.466666666666667</v>
      </c>
      <c r="U242" s="126">
        <v>1.8129348754882813E-2</v>
      </c>
      <c r="V242" s="127" t="s">
        <v>114</v>
      </c>
      <c r="W242" s="125"/>
      <c r="X242" s="125"/>
      <c r="Y242" s="126">
        <v>14.466666666666667</v>
      </c>
      <c r="Z242" s="126">
        <v>282.53097534179688</v>
      </c>
      <c r="AA242" s="127" t="s">
        <v>114</v>
      </c>
      <c r="AB242" s="125"/>
      <c r="AC242" s="125"/>
      <c r="AD242" s="126">
        <v>282.53097534179688</v>
      </c>
      <c r="AE242" s="126">
        <v>1.8129348754882813E-2</v>
      </c>
      <c r="AG242" s="11"/>
    </row>
    <row r="243" spans="3:33" x14ac:dyDescent="0.25">
      <c r="C243" s="30">
        <f t="shared" si="16"/>
        <v>283.83248901367188</v>
      </c>
      <c r="D243" s="31">
        <f t="shared" si="17"/>
        <v>2.1167500000000001</v>
      </c>
      <c r="M243" s="11">
        <v>872</v>
      </c>
      <c r="N243" s="11">
        <f t="shared" si="14"/>
        <v>0</v>
      </c>
      <c r="O243" s="80">
        <v>14.533300000000001</v>
      </c>
      <c r="P243" s="80">
        <v>2.1167500000000001</v>
      </c>
      <c r="Q243" s="11">
        <f t="shared" si="15"/>
        <v>3.3333333332663528E-5</v>
      </c>
      <c r="R243" s="125"/>
      <c r="S243" s="125"/>
      <c r="T243" s="126">
        <v>14.533333333333333</v>
      </c>
      <c r="U243" s="126">
        <v>1.7559528350830078E-2</v>
      </c>
      <c r="V243" s="127" t="s">
        <v>114</v>
      </c>
      <c r="W243" s="125"/>
      <c r="X243" s="125"/>
      <c r="Y243" s="126">
        <v>14.533333333333333</v>
      </c>
      <c r="Z243" s="126">
        <v>283.83248901367188</v>
      </c>
      <c r="AA243" s="127" t="s">
        <v>114</v>
      </c>
      <c r="AB243" s="125"/>
      <c r="AC243" s="125"/>
      <c r="AD243" s="126">
        <v>283.83248901367188</v>
      </c>
      <c r="AE243" s="126">
        <v>1.7559528350830078E-2</v>
      </c>
      <c r="AG243" s="11"/>
    </row>
    <row r="244" spans="3:33" x14ac:dyDescent="0.25">
      <c r="C244" s="30">
        <f t="shared" si="16"/>
        <v>285.1617431640625</v>
      </c>
      <c r="D244" s="31">
        <f t="shared" si="17"/>
        <v>2.11659</v>
      </c>
      <c r="M244" s="11">
        <v>876</v>
      </c>
      <c r="N244" s="11">
        <f t="shared" si="14"/>
        <v>0</v>
      </c>
      <c r="O244" s="80">
        <v>14.6</v>
      </c>
      <c r="P244" s="80">
        <v>2.11659</v>
      </c>
      <c r="Q244" s="11">
        <f t="shared" si="15"/>
        <v>0</v>
      </c>
      <c r="R244" s="125"/>
      <c r="S244" s="125"/>
      <c r="T244" s="126">
        <v>14.6</v>
      </c>
      <c r="U244" s="126">
        <v>1.7023086547851563E-2</v>
      </c>
      <c r="V244" s="127" t="s">
        <v>114</v>
      </c>
      <c r="W244" s="125"/>
      <c r="X244" s="125"/>
      <c r="Y244" s="126">
        <v>14.6</v>
      </c>
      <c r="Z244" s="126">
        <v>285.1617431640625</v>
      </c>
      <c r="AA244" s="127" t="s">
        <v>114</v>
      </c>
      <c r="AB244" s="125"/>
      <c r="AC244" s="125"/>
      <c r="AD244" s="126">
        <v>285.1617431640625</v>
      </c>
      <c r="AE244" s="126">
        <v>1.7023086547851563E-2</v>
      </c>
      <c r="AG244" s="11"/>
    </row>
    <row r="245" spans="3:33" x14ac:dyDescent="0.25">
      <c r="C245" s="30">
        <f t="shared" si="16"/>
        <v>286.42507934570313</v>
      </c>
      <c r="D245" s="31">
        <f t="shared" si="17"/>
        <v>2.1164299999999998</v>
      </c>
      <c r="M245" s="11">
        <v>880</v>
      </c>
      <c r="N245" s="11">
        <f t="shared" si="14"/>
        <v>0</v>
      </c>
      <c r="O245" s="80">
        <v>14.666700000000001</v>
      </c>
      <c r="P245" s="80">
        <v>2.1164299999999998</v>
      </c>
      <c r="Q245" s="11">
        <f t="shared" si="15"/>
        <v>3.3333333334439885E-5</v>
      </c>
      <c r="R245" s="125"/>
      <c r="S245" s="125"/>
      <c r="T245" s="126">
        <v>14.666666666666666</v>
      </c>
      <c r="U245" s="126">
        <v>1.6453266143798828E-2</v>
      </c>
      <c r="V245" s="127" t="s">
        <v>114</v>
      </c>
      <c r="W245" s="125"/>
      <c r="X245" s="125"/>
      <c r="Y245" s="126">
        <v>14.666666666666666</v>
      </c>
      <c r="Z245" s="126">
        <v>286.42507934570313</v>
      </c>
      <c r="AA245" s="127" t="s">
        <v>114</v>
      </c>
      <c r="AB245" s="125"/>
      <c r="AC245" s="125"/>
      <c r="AD245" s="126">
        <v>286.42507934570313</v>
      </c>
      <c r="AE245" s="126">
        <v>1.6453266143798828E-2</v>
      </c>
      <c r="AG245" s="11"/>
    </row>
    <row r="246" spans="3:33" x14ac:dyDescent="0.25">
      <c r="C246" s="30">
        <f t="shared" si="16"/>
        <v>287.70855712890625</v>
      </c>
      <c r="D246" s="31">
        <f t="shared" si="17"/>
        <v>2.1162399999999999</v>
      </c>
      <c r="M246" s="11">
        <v>884</v>
      </c>
      <c r="N246" s="11">
        <f t="shared" si="14"/>
        <v>0</v>
      </c>
      <c r="O246" s="80">
        <v>14.7333</v>
      </c>
      <c r="P246" s="80">
        <v>2.1162399999999999</v>
      </c>
      <c r="Q246" s="11">
        <f t="shared" si="15"/>
        <v>3.3333333332663528E-5</v>
      </c>
      <c r="R246" s="125"/>
      <c r="S246" s="125"/>
      <c r="T246" s="126">
        <v>14.733333333333333</v>
      </c>
      <c r="U246" s="126">
        <v>1.5783309936523438E-2</v>
      </c>
      <c r="V246" s="127" t="s">
        <v>114</v>
      </c>
      <c r="W246" s="125"/>
      <c r="X246" s="125"/>
      <c r="Y246" s="126">
        <v>14.733333333333333</v>
      </c>
      <c r="Z246" s="126">
        <v>287.70855712890625</v>
      </c>
      <c r="AA246" s="127" t="s">
        <v>114</v>
      </c>
      <c r="AB246" s="125"/>
      <c r="AC246" s="125"/>
      <c r="AD246" s="126">
        <v>287.70855712890625</v>
      </c>
      <c r="AE246" s="126">
        <v>1.5783309936523438E-2</v>
      </c>
      <c r="AG246" s="11"/>
    </row>
    <row r="247" spans="3:33" x14ac:dyDescent="0.25">
      <c r="C247" s="30">
        <f t="shared" si="16"/>
        <v>289.01007080078125</v>
      </c>
      <c r="D247" s="31">
        <f t="shared" si="17"/>
        <v>2.1160700000000001</v>
      </c>
      <c r="M247" s="11">
        <v>888</v>
      </c>
      <c r="N247" s="11">
        <f t="shared" si="14"/>
        <v>0</v>
      </c>
      <c r="O247" s="80">
        <v>14.8</v>
      </c>
      <c r="P247" s="80">
        <v>2.1160700000000001</v>
      </c>
      <c r="Q247" s="11">
        <f t="shared" si="15"/>
        <v>0</v>
      </c>
      <c r="R247" s="125"/>
      <c r="S247" s="125"/>
      <c r="T247" s="126">
        <v>14.8</v>
      </c>
      <c r="U247" s="126">
        <v>1.5184879302978516E-2</v>
      </c>
      <c r="V247" s="127" t="s">
        <v>114</v>
      </c>
      <c r="W247" s="125"/>
      <c r="X247" s="125"/>
      <c r="Y247" s="126">
        <v>14.8</v>
      </c>
      <c r="Z247" s="126">
        <v>289.01007080078125</v>
      </c>
      <c r="AA247" s="127" t="s">
        <v>114</v>
      </c>
      <c r="AB247" s="125"/>
      <c r="AC247" s="125"/>
      <c r="AD247" s="126">
        <v>289.01007080078125</v>
      </c>
      <c r="AE247" s="126">
        <v>1.5184879302978516E-2</v>
      </c>
      <c r="AG247" s="11"/>
    </row>
    <row r="248" spans="3:33" x14ac:dyDescent="0.25">
      <c r="C248" s="30">
        <f t="shared" si="16"/>
        <v>290.26727294921875</v>
      </c>
      <c r="D248" s="31">
        <f t="shared" si="17"/>
        <v>2.1158700000000001</v>
      </c>
      <c r="M248" s="11">
        <v>892</v>
      </c>
      <c r="N248" s="11">
        <f t="shared" si="14"/>
        <v>0</v>
      </c>
      <c r="O248" s="80">
        <v>14.8667</v>
      </c>
      <c r="P248" s="80">
        <v>2.1158700000000001</v>
      </c>
      <c r="Q248" s="11">
        <f t="shared" si="15"/>
        <v>3.3333333332663528E-5</v>
      </c>
      <c r="R248" s="125"/>
      <c r="S248" s="125"/>
      <c r="T248" s="126">
        <v>14.866666666666667</v>
      </c>
      <c r="U248" s="126">
        <v>1.4488697052001953E-2</v>
      </c>
      <c r="V248" s="127" t="s">
        <v>114</v>
      </c>
      <c r="W248" s="125"/>
      <c r="X248" s="125"/>
      <c r="Y248" s="126">
        <v>14.866666666666667</v>
      </c>
      <c r="Z248" s="126">
        <v>290.26727294921875</v>
      </c>
      <c r="AA248" s="127" t="s">
        <v>114</v>
      </c>
      <c r="AB248" s="125"/>
      <c r="AC248" s="125"/>
      <c r="AD248" s="126">
        <v>290.26727294921875</v>
      </c>
      <c r="AE248" s="126">
        <v>1.4488697052001953E-2</v>
      </c>
      <c r="AG248" s="11"/>
    </row>
    <row r="249" spans="3:33" x14ac:dyDescent="0.25">
      <c r="C249" s="30">
        <f t="shared" si="16"/>
        <v>291.52197265625</v>
      </c>
      <c r="D249" s="31">
        <f t="shared" si="17"/>
        <v>2.1156799999999998</v>
      </c>
      <c r="M249" s="11">
        <v>896</v>
      </c>
      <c r="N249" s="11">
        <f t="shared" si="14"/>
        <v>0</v>
      </c>
      <c r="O249" s="80">
        <v>14.933299999999999</v>
      </c>
      <c r="P249" s="80">
        <v>2.1156799999999998</v>
      </c>
      <c r="Q249" s="11">
        <f t="shared" si="15"/>
        <v>3.3333333334439885E-5</v>
      </c>
      <c r="R249" s="125"/>
      <c r="S249" s="125"/>
      <c r="T249" s="126">
        <v>14.933333333333334</v>
      </c>
      <c r="U249" s="126">
        <v>1.3818740844726563E-2</v>
      </c>
      <c r="V249" s="127" t="s">
        <v>114</v>
      </c>
      <c r="W249" s="125"/>
      <c r="X249" s="125"/>
      <c r="Y249" s="126">
        <v>14.933333333333334</v>
      </c>
      <c r="Z249" s="126">
        <v>291.52197265625</v>
      </c>
      <c r="AA249" s="127" t="s">
        <v>114</v>
      </c>
      <c r="AB249" s="125"/>
      <c r="AC249" s="125"/>
      <c r="AD249" s="126">
        <v>291.52197265625</v>
      </c>
      <c r="AE249" s="126">
        <v>1.3818740844726563E-2</v>
      </c>
      <c r="AG249" s="11"/>
    </row>
    <row r="250" spans="3:33" x14ac:dyDescent="0.25">
      <c r="C250" s="30">
        <f t="shared" si="16"/>
        <v>292.83355712890625</v>
      </c>
      <c r="D250" s="31">
        <f t="shared" si="17"/>
        <v>2.1155499999999998</v>
      </c>
      <c r="M250" s="11">
        <v>900</v>
      </c>
      <c r="N250" s="11">
        <f t="shared" si="14"/>
        <v>0</v>
      </c>
      <c r="O250" s="80">
        <v>15</v>
      </c>
      <c r="P250" s="80">
        <v>2.1155499999999998</v>
      </c>
      <c r="Q250" s="11">
        <f t="shared" si="15"/>
        <v>0</v>
      </c>
      <c r="R250" s="125"/>
      <c r="S250" s="125"/>
      <c r="T250" s="126">
        <v>15</v>
      </c>
      <c r="U250" s="126">
        <v>1.3360977172851563E-2</v>
      </c>
      <c r="V250" s="127" t="s">
        <v>114</v>
      </c>
      <c r="W250" s="125"/>
      <c r="X250" s="125"/>
      <c r="Y250" s="126">
        <v>15</v>
      </c>
      <c r="Z250" s="126">
        <v>292.83355712890625</v>
      </c>
      <c r="AA250" s="127" t="s">
        <v>114</v>
      </c>
      <c r="AB250" s="125"/>
      <c r="AC250" s="125"/>
      <c r="AD250" s="126">
        <v>292.83355712890625</v>
      </c>
      <c r="AE250" s="126">
        <v>1.3360977172851563E-2</v>
      </c>
      <c r="AG250" s="11"/>
    </row>
    <row r="251" spans="3:33" x14ac:dyDescent="0.25">
      <c r="C251" s="30">
        <f t="shared" si="16"/>
        <v>294.06341552734375</v>
      </c>
      <c r="D251" s="31">
        <f t="shared" si="17"/>
        <v>2.1153499999999998</v>
      </c>
      <c r="M251" s="11">
        <v>904</v>
      </c>
      <c r="N251" s="11">
        <f t="shared" si="14"/>
        <v>0</v>
      </c>
      <c r="O251" s="80">
        <v>15.066700000000001</v>
      </c>
      <c r="P251" s="80">
        <v>2.1153499999999998</v>
      </c>
      <c r="Q251" s="11">
        <f t="shared" si="15"/>
        <v>3.3333333334439885E-5</v>
      </c>
      <c r="R251" s="125"/>
      <c r="S251" s="125"/>
      <c r="T251" s="126">
        <v>15.066666666666666</v>
      </c>
      <c r="U251" s="126">
        <v>1.2693405151367188E-2</v>
      </c>
      <c r="V251" s="127" t="s">
        <v>114</v>
      </c>
      <c r="W251" s="125"/>
      <c r="X251" s="125"/>
      <c r="Y251" s="126">
        <v>15.066666666666666</v>
      </c>
      <c r="Z251" s="126">
        <v>294.06341552734375</v>
      </c>
      <c r="AA251" s="127" t="s">
        <v>114</v>
      </c>
      <c r="AB251" s="125"/>
      <c r="AC251" s="125"/>
      <c r="AD251" s="126">
        <v>294.06341552734375</v>
      </c>
      <c r="AE251" s="126">
        <v>1.2693405151367188E-2</v>
      </c>
      <c r="AG251" s="11"/>
    </row>
    <row r="252" spans="3:33" x14ac:dyDescent="0.25">
      <c r="C252" s="30">
        <f t="shared" si="16"/>
        <v>295.36203002929688</v>
      </c>
      <c r="D252" s="31">
        <f t="shared" si="17"/>
        <v>2.1152099999999998</v>
      </c>
      <c r="M252" s="11">
        <v>908</v>
      </c>
      <c r="N252" s="11">
        <f t="shared" si="14"/>
        <v>0</v>
      </c>
      <c r="O252" s="80">
        <v>15.1333</v>
      </c>
      <c r="P252" s="80">
        <v>2.1152099999999998</v>
      </c>
      <c r="Q252" s="11">
        <f t="shared" si="15"/>
        <v>3.3333333332663528E-5</v>
      </c>
      <c r="R252" s="125"/>
      <c r="S252" s="125"/>
      <c r="T252" s="126">
        <v>15.133333333333333</v>
      </c>
      <c r="U252" s="126">
        <v>1.2178421020507813E-2</v>
      </c>
      <c r="V252" s="127" t="s">
        <v>114</v>
      </c>
      <c r="W252" s="125"/>
      <c r="X252" s="125"/>
      <c r="Y252" s="126">
        <v>15.133333333333333</v>
      </c>
      <c r="Z252" s="126">
        <v>295.36203002929688</v>
      </c>
      <c r="AA252" s="127" t="s">
        <v>114</v>
      </c>
      <c r="AB252" s="125"/>
      <c r="AC252" s="125"/>
      <c r="AD252" s="126">
        <v>295.36203002929688</v>
      </c>
      <c r="AE252" s="126">
        <v>1.2178421020507813E-2</v>
      </c>
      <c r="AG252" s="11"/>
    </row>
    <row r="253" spans="3:33" x14ac:dyDescent="0.25">
      <c r="C253" s="30">
        <f t="shared" si="16"/>
        <v>296.64697265625</v>
      </c>
      <c r="D253" s="31">
        <f t="shared" si="17"/>
        <v>2.1150699999999998</v>
      </c>
      <c r="M253" s="11">
        <v>912</v>
      </c>
      <c r="N253" s="11">
        <f t="shared" si="14"/>
        <v>0</v>
      </c>
      <c r="O253" s="80">
        <v>15.2</v>
      </c>
      <c r="P253" s="80">
        <v>2.1150699999999998</v>
      </c>
      <c r="Q253" s="11">
        <f t="shared" si="15"/>
        <v>0</v>
      </c>
      <c r="R253" s="125"/>
      <c r="S253" s="125"/>
      <c r="T253" s="126">
        <v>15.2</v>
      </c>
      <c r="U253" s="126">
        <v>1.1684894561767578E-2</v>
      </c>
      <c r="V253" s="127" t="s">
        <v>114</v>
      </c>
      <c r="W253" s="125"/>
      <c r="X253" s="125"/>
      <c r="Y253" s="126">
        <v>15.2</v>
      </c>
      <c r="Z253" s="126">
        <v>296.64697265625</v>
      </c>
      <c r="AA253" s="127" t="s">
        <v>114</v>
      </c>
      <c r="AB253" s="125"/>
      <c r="AC253" s="125"/>
      <c r="AD253" s="126">
        <v>296.64697265625</v>
      </c>
      <c r="AE253" s="126">
        <v>1.1684894561767578E-2</v>
      </c>
      <c r="AG253" s="11"/>
    </row>
    <row r="254" spans="3:33" x14ac:dyDescent="0.25">
      <c r="C254" s="30">
        <f t="shared" si="16"/>
        <v>297.91354370117188</v>
      </c>
      <c r="D254" s="31">
        <f t="shared" si="17"/>
        <v>2.1149300000000002</v>
      </c>
      <c r="M254" s="11">
        <v>916</v>
      </c>
      <c r="N254" s="11">
        <f t="shared" si="14"/>
        <v>0</v>
      </c>
      <c r="O254" s="80">
        <v>15.2667</v>
      </c>
      <c r="P254" s="80">
        <v>2.1149300000000002</v>
      </c>
      <c r="Q254" s="11">
        <f t="shared" si="15"/>
        <v>3.3333333332663528E-5</v>
      </c>
      <c r="R254" s="125"/>
      <c r="S254" s="125"/>
      <c r="T254" s="126">
        <v>15.266666666666667</v>
      </c>
      <c r="U254" s="126">
        <v>1.12152099609375E-2</v>
      </c>
      <c r="V254" s="127" t="s">
        <v>114</v>
      </c>
      <c r="W254" s="125"/>
      <c r="X254" s="125"/>
      <c r="Y254" s="126">
        <v>15.266666666666667</v>
      </c>
      <c r="Z254" s="126">
        <v>297.91354370117188</v>
      </c>
      <c r="AA254" s="127" t="s">
        <v>114</v>
      </c>
      <c r="AB254" s="125"/>
      <c r="AC254" s="125"/>
      <c r="AD254" s="126">
        <v>297.91354370117188</v>
      </c>
      <c r="AE254" s="126">
        <v>1.12152099609375E-2</v>
      </c>
      <c r="AG254" s="11"/>
    </row>
    <row r="255" spans="3:33" x14ac:dyDescent="0.25">
      <c r="C255" s="30">
        <f t="shared" si="16"/>
        <v>299.19488525390625</v>
      </c>
      <c r="D255" s="31">
        <f t="shared" si="17"/>
        <v>2.1147999999999998</v>
      </c>
      <c r="M255" s="11">
        <v>920</v>
      </c>
      <c r="N255" s="11">
        <f t="shared" si="14"/>
        <v>0</v>
      </c>
      <c r="O255" s="80">
        <v>15.333299999999999</v>
      </c>
      <c r="P255" s="80">
        <v>2.1147999999999998</v>
      </c>
      <c r="Q255" s="11">
        <f t="shared" si="15"/>
        <v>3.3333333334439885E-5</v>
      </c>
      <c r="R255" s="125"/>
      <c r="S255" s="125"/>
      <c r="T255" s="126">
        <v>15.333333333333334</v>
      </c>
      <c r="U255" s="126">
        <v>1.0750293731689453E-2</v>
      </c>
      <c r="V255" s="127" t="s">
        <v>114</v>
      </c>
      <c r="W255" s="125"/>
      <c r="X255" s="125"/>
      <c r="Y255" s="126">
        <v>15.333333333333334</v>
      </c>
      <c r="Z255" s="126">
        <v>299.19488525390625</v>
      </c>
      <c r="AA255" s="127" t="s">
        <v>114</v>
      </c>
      <c r="AB255" s="125"/>
      <c r="AC255" s="125"/>
      <c r="AD255" s="126">
        <v>299.19488525390625</v>
      </c>
      <c r="AE255" s="126">
        <v>1.0750293731689453E-2</v>
      </c>
      <c r="AG255" s="11"/>
    </row>
    <row r="256" spans="3:33" x14ac:dyDescent="0.25">
      <c r="C256" s="30">
        <f t="shared" si="16"/>
        <v>300.49063110351563</v>
      </c>
      <c r="D256" s="31">
        <f t="shared" si="17"/>
        <v>2.1146699999999998</v>
      </c>
      <c r="M256" s="11">
        <v>924</v>
      </c>
      <c r="N256" s="11">
        <f t="shared" si="14"/>
        <v>0</v>
      </c>
      <c r="O256" s="80">
        <v>15.4</v>
      </c>
      <c r="P256" s="80">
        <v>2.1146699999999998</v>
      </c>
      <c r="Q256" s="11">
        <f t="shared" si="15"/>
        <v>0</v>
      </c>
      <c r="R256" s="125"/>
      <c r="S256" s="125"/>
      <c r="T256" s="126">
        <v>15.4</v>
      </c>
      <c r="U256" s="126">
        <v>1.0282993316650391E-2</v>
      </c>
      <c r="V256" s="127" t="s">
        <v>114</v>
      </c>
      <c r="W256" s="125"/>
      <c r="X256" s="125"/>
      <c r="Y256" s="126">
        <v>15.4</v>
      </c>
      <c r="Z256" s="126">
        <v>300.49063110351563</v>
      </c>
      <c r="AA256" s="127" t="s">
        <v>114</v>
      </c>
      <c r="AB256" s="125"/>
      <c r="AC256" s="125"/>
      <c r="AD256" s="126">
        <v>300.49063110351563</v>
      </c>
      <c r="AE256" s="126">
        <v>1.0282993316650391E-2</v>
      </c>
      <c r="AG256" s="11"/>
    </row>
    <row r="257" spans="3:33" x14ac:dyDescent="0.25">
      <c r="C257" s="30">
        <f t="shared" si="16"/>
        <v>301.76333618164063</v>
      </c>
      <c r="D257" s="31">
        <f t="shared" si="17"/>
        <v>2.11456</v>
      </c>
      <c r="M257" s="11">
        <v>928</v>
      </c>
      <c r="N257" s="11">
        <f t="shared" si="14"/>
        <v>0</v>
      </c>
      <c r="O257" s="80">
        <v>15.466699999999999</v>
      </c>
      <c r="P257" s="80">
        <v>2.11456</v>
      </c>
      <c r="Q257" s="11">
        <f t="shared" si="15"/>
        <v>3.3333333332663528E-5</v>
      </c>
      <c r="R257" s="125"/>
      <c r="S257" s="125"/>
      <c r="T257" s="126">
        <v>15.466666666666667</v>
      </c>
      <c r="U257" s="126">
        <v>9.9110603332519531E-3</v>
      </c>
      <c r="V257" s="127" t="s">
        <v>114</v>
      </c>
      <c r="W257" s="125"/>
      <c r="X257" s="125"/>
      <c r="Y257" s="126">
        <v>15.466666666666667</v>
      </c>
      <c r="Z257" s="126">
        <v>301.76333618164063</v>
      </c>
      <c r="AA257" s="127" t="s">
        <v>114</v>
      </c>
      <c r="AB257" s="125"/>
      <c r="AC257" s="125"/>
      <c r="AD257" s="126">
        <v>301.76333618164063</v>
      </c>
      <c r="AE257" s="126">
        <v>9.9110603332519531E-3</v>
      </c>
      <c r="AG257" s="11"/>
    </row>
    <row r="258" spans="3:33" x14ac:dyDescent="0.25">
      <c r="C258" s="30">
        <f t="shared" si="16"/>
        <v>303.07852172851563</v>
      </c>
      <c r="D258" s="31">
        <f t="shared" si="17"/>
        <v>2.1144500000000002</v>
      </c>
      <c r="M258" s="11">
        <v>932</v>
      </c>
      <c r="N258" s="11">
        <f t="shared" si="14"/>
        <v>0</v>
      </c>
      <c r="O258" s="80">
        <v>15.533300000000001</v>
      </c>
      <c r="P258" s="80">
        <v>2.1144500000000002</v>
      </c>
      <c r="Q258" s="11">
        <f t="shared" si="15"/>
        <v>3.3333333332663528E-5</v>
      </c>
      <c r="R258" s="125"/>
      <c r="S258" s="125"/>
      <c r="T258" s="126">
        <v>15.533333333333333</v>
      </c>
      <c r="U258" s="126">
        <v>9.5462799072265625E-3</v>
      </c>
      <c r="V258" s="127" t="s">
        <v>114</v>
      </c>
      <c r="W258" s="125"/>
      <c r="X258" s="125"/>
      <c r="Y258" s="126">
        <v>15.533333333333333</v>
      </c>
      <c r="Z258" s="126">
        <v>303.07852172851563</v>
      </c>
      <c r="AA258" s="127" t="s">
        <v>114</v>
      </c>
      <c r="AB258" s="125"/>
      <c r="AC258" s="125"/>
      <c r="AD258" s="126">
        <v>303.07852172851563</v>
      </c>
      <c r="AE258" s="126">
        <v>9.5462799072265625E-3</v>
      </c>
      <c r="AG258" s="11"/>
    </row>
    <row r="259" spans="3:33" x14ac:dyDescent="0.25">
      <c r="C259" s="30">
        <f t="shared" si="16"/>
        <v>304.38473510742188</v>
      </c>
      <c r="D259" s="31">
        <f t="shared" si="17"/>
        <v>2.1143299999999998</v>
      </c>
      <c r="M259" s="11">
        <v>936</v>
      </c>
      <c r="N259" s="11">
        <f t="shared" si="14"/>
        <v>0</v>
      </c>
      <c r="O259" s="80">
        <v>15.6</v>
      </c>
      <c r="P259" s="80">
        <v>2.1143299999999998</v>
      </c>
      <c r="Q259" s="11">
        <f t="shared" si="15"/>
        <v>0</v>
      </c>
      <c r="R259" s="125"/>
      <c r="S259" s="125"/>
      <c r="T259" s="126">
        <v>15.6</v>
      </c>
      <c r="U259" s="126">
        <v>9.11712646484375E-3</v>
      </c>
      <c r="V259" s="127" t="s">
        <v>114</v>
      </c>
      <c r="W259" s="125"/>
      <c r="X259" s="125"/>
      <c r="Y259" s="126">
        <v>15.6</v>
      </c>
      <c r="Z259" s="126">
        <v>304.38473510742188</v>
      </c>
      <c r="AA259" s="127" t="s">
        <v>114</v>
      </c>
      <c r="AB259" s="125"/>
      <c r="AC259" s="125"/>
      <c r="AD259" s="126">
        <v>304.38473510742188</v>
      </c>
      <c r="AE259" s="126">
        <v>9.11712646484375E-3</v>
      </c>
      <c r="AG259" s="11"/>
    </row>
    <row r="260" spans="3:33" x14ac:dyDescent="0.25">
      <c r="C260" s="30">
        <f t="shared" si="16"/>
        <v>305.67758178710938</v>
      </c>
      <c r="D260" s="31">
        <f t="shared" si="17"/>
        <v>2.1142500000000002</v>
      </c>
      <c r="M260" s="11">
        <v>940</v>
      </c>
      <c r="N260" s="11">
        <f t="shared" si="14"/>
        <v>0</v>
      </c>
      <c r="O260" s="80">
        <v>15.666700000000001</v>
      </c>
      <c r="P260" s="80">
        <v>2.1142500000000002</v>
      </c>
      <c r="Q260" s="11">
        <f t="shared" si="15"/>
        <v>3.3333333334439885E-5</v>
      </c>
      <c r="R260" s="125"/>
      <c r="S260" s="125"/>
      <c r="T260" s="126">
        <v>15.666666666666666</v>
      </c>
      <c r="U260" s="126">
        <v>8.8429450988769531E-3</v>
      </c>
      <c r="V260" s="127" t="s">
        <v>114</v>
      </c>
      <c r="W260" s="125"/>
      <c r="X260" s="125"/>
      <c r="Y260" s="126">
        <v>15.666666666666666</v>
      </c>
      <c r="Z260" s="126">
        <v>305.67758178710938</v>
      </c>
      <c r="AA260" s="127" t="s">
        <v>114</v>
      </c>
      <c r="AB260" s="125"/>
      <c r="AC260" s="125"/>
      <c r="AD260" s="126">
        <v>305.67758178710938</v>
      </c>
      <c r="AE260" s="126">
        <v>8.8429450988769531E-3</v>
      </c>
      <c r="AG260" s="11"/>
    </row>
    <row r="261" spans="3:33" x14ac:dyDescent="0.25">
      <c r="C261" s="30">
        <f t="shared" si="16"/>
        <v>306.96469116210938</v>
      </c>
      <c r="D261" s="31">
        <f t="shared" si="17"/>
        <v>2.1141700000000001</v>
      </c>
      <c r="M261" s="11">
        <v>944</v>
      </c>
      <c r="N261" s="11">
        <f t="shared" si="14"/>
        <v>0</v>
      </c>
      <c r="O261" s="80">
        <v>15.7333</v>
      </c>
      <c r="P261" s="80">
        <v>2.1141700000000001</v>
      </c>
      <c r="Q261" s="11">
        <f t="shared" si="15"/>
        <v>3.3333333332663528E-5</v>
      </c>
      <c r="R261" s="125"/>
      <c r="S261" s="125"/>
      <c r="T261" s="126">
        <v>15.733333333333333</v>
      </c>
      <c r="U261" s="126">
        <v>8.5544586181640625E-3</v>
      </c>
      <c r="V261" s="127" t="s">
        <v>114</v>
      </c>
      <c r="W261" s="125"/>
      <c r="X261" s="125"/>
      <c r="Y261" s="126">
        <v>15.733333333333333</v>
      </c>
      <c r="Z261" s="126">
        <v>306.96469116210938</v>
      </c>
      <c r="AA261" s="127" t="s">
        <v>114</v>
      </c>
      <c r="AB261" s="125"/>
      <c r="AC261" s="125"/>
      <c r="AD261" s="126">
        <v>306.96469116210938</v>
      </c>
      <c r="AE261" s="126">
        <v>8.5544586181640625E-3</v>
      </c>
      <c r="AG261" s="11"/>
    </row>
    <row r="262" spans="3:33" x14ac:dyDescent="0.25">
      <c r="C262" s="30">
        <f t="shared" si="16"/>
        <v>308.26223754882813</v>
      </c>
      <c r="D262" s="31">
        <f t="shared" si="17"/>
        <v>2.1141000000000001</v>
      </c>
      <c r="M262" s="11">
        <v>948</v>
      </c>
      <c r="N262" s="11">
        <f t="shared" si="14"/>
        <v>0</v>
      </c>
      <c r="O262" s="80">
        <v>15.8</v>
      </c>
      <c r="P262" s="80">
        <v>2.1141000000000001</v>
      </c>
      <c r="Q262" s="11">
        <f t="shared" si="15"/>
        <v>0</v>
      </c>
      <c r="R262" s="125"/>
      <c r="S262" s="125"/>
      <c r="T262" s="126">
        <v>15.8</v>
      </c>
      <c r="U262" s="126">
        <v>8.296966552734375E-3</v>
      </c>
      <c r="V262" s="127" t="s">
        <v>114</v>
      </c>
      <c r="W262" s="125"/>
      <c r="X262" s="125"/>
      <c r="Y262" s="126">
        <v>15.8</v>
      </c>
      <c r="Z262" s="126">
        <v>308.26223754882813</v>
      </c>
      <c r="AA262" s="127" t="s">
        <v>114</v>
      </c>
      <c r="AB262" s="125"/>
      <c r="AC262" s="125"/>
      <c r="AD262" s="126">
        <v>308.26223754882813</v>
      </c>
      <c r="AE262" s="126">
        <v>8.296966552734375E-3</v>
      </c>
      <c r="AG262" s="11"/>
    </row>
    <row r="263" spans="3:33" x14ac:dyDescent="0.25">
      <c r="C263" s="30">
        <f t="shared" si="16"/>
        <v>309.57025146484375</v>
      </c>
      <c r="D263" s="31">
        <f t="shared" si="17"/>
        <v>2.1140400000000001</v>
      </c>
      <c r="M263" s="11">
        <v>952</v>
      </c>
      <c r="N263" s="11">
        <f t="shared" si="14"/>
        <v>0</v>
      </c>
      <c r="O263" s="80">
        <v>15.8667</v>
      </c>
      <c r="P263" s="80">
        <v>2.1140400000000001</v>
      </c>
      <c r="Q263" s="11">
        <f t="shared" si="15"/>
        <v>3.3333333332663528E-5</v>
      </c>
      <c r="R263" s="125"/>
      <c r="S263" s="125"/>
      <c r="T263" s="126">
        <v>15.866666666666667</v>
      </c>
      <c r="U263" s="126">
        <v>8.0966949462890625E-3</v>
      </c>
      <c r="V263" s="127" t="s">
        <v>114</v>
      </c>
      <c r="W263" s="125"/>
      <c r="X263" s="125"/>
      <c r="Y263" s="126">
        <v>15.866666666666667</v>
      </c>
      <c r="Z263" s="126">
        <v>309.57025146484375</v>
      </c>
      <c r="AA263" s="127" t="s">
        <v>114</v>
      </c>
      <c r="AB263" s="125"/>
      <c r="AC263" s="125"/>
      <c r="AD263" s="126">
        <v>309.57025146484375</v>
      </c>
      <c r="AE263" s="126">
        <v>8.0966949462890625E-3</v>
      </c>
      <c r="AG263" s="11"/>
    </row>
    <row r="264" spans="3:33" x14ac:dyDescent="0.25">
      <c r="C264" s="30">
        <f t="shared" si="16"/>
        <v>310.84365844726563</v>
      </c>
      <c r="D264" s="31">
        <f t="shared" si="17"/>
        <v>2.1139700000000001</v>
      </c>
      <c r="M264" s="11">
        <v>956</v>
      </c>
      <c r="N264" s="11">
        <f t="shared" si="14"/>
        <v>0</v>
      </c>
      <c r="O264" s="80">
        <v>15.933299999999999</v>
      </c>
      <c r="P264" s="80">
        <v>2.1139700000000001</v>
      </c>
      <c r="Q264" s="11">
        <f t="shared" si="15"/>
        <v>3.3333333334439885E-5</v>
      </c>
      <c r="R264" s="125"/>
      <c r="S264" s="125"/>
      <c r="T264" s="126">
        <v>15.933333333333334</v>
      </c>
      <c r="U264" s="126">
        <v>7.8582763671875E-3</v>
      </c>
      <c r="V264" s="127" t="s">
        <v>114</v>
      </c>
      <c r="W264" s="125"/>
      <c r="X264" s="125"/>
      <c r="Y264" s="126">
        <v>15.933333333333334</v>
      </c>
      <c r="Z264" s="126">
        <v>310.84365844726563</v>
      </c>
      <c r="AA264" s="127" t="s">
        <v>114</v>
      </c>
      <c r="AB264" s="125"/>
      <c r="AC264" s="125"/>
      <c r="AD264" s="126">
        <v>310.84365844726563</v>
      </c>
      <c r="AE264" s="126">
        <v>7.8582763671875E-3</v>
      </c>
      <c r="AG264" s="11"/>
    </row>
    <row r="265" spans="3:33" x14ac:dyDescent="0.25">
      <c r="C265" s="30">
        <f t="shared" si="16"/>
        <v>312.1534423828125</v>
      </c>
      <c r="D265" s="31">
        <f t="shared" si="17"/>
        <v>2.11389</v>
      </c>
      <c r="M265" s="11">
        <v>960</v>
      </c>
      <c r="N265" s="11">
        <f t="shared" si="14"/>
        <v>0</v>
      </c>
      <c r="O265" s="80">
        <v>16</v>
      </c>
      <c r="P265" s="80">
        <v>2.11389</v>
      </c>
      <c r="Q265" s="11">
        <f t="shared" si="15"/>
        <v>0</v>
      </c>
      <c r="R265" s="125"/>
      <c r="S265" s="125"/>
      <c r="T265" s="126">
        <v>16</v>
      </c>
      <c r="U265" s="126">
        <v>7.5650215148925781E-3</v>
      </c>
      <c r="V265" s="127" t="s">
        <v>114</v>
      </c>
      <c r="W265" s="125"/>
      <c r="X265" s="125"/>
      <c r="Y265" s="126">
        <v>16</v>
      </c>
      <c r="Z265" s="126">
        <v>312.1534423828125</v>
      </c>
      <c r="AA265" s="127" t="s">
        <v>114</v>
      </c>
      <c r="AB265" s="125"/>
      <c r="AC265" s="125"/>
      <c r="AD265" s="126">
        <v>312.1534423828125</v>
      </c>
      <c r="AE265" s="126">
        <v>7.5650215148925781E-3</v>
      </c>
      <c r="AG265" s="11"/>
    </row>
    <row r="266" spans="3:33" x14ac:dyDescent="0.25">
      <c r="C266" s="30">
        <f t="shared" si="16"/>
        <v>313.46072387695313</v>
      </c>
      <c r="D266" s="31">
        <f t="shared" si="17"/>
        <v>2.1138400000000002</v>
      </c>
      <c r="M266" s="11">
        <v>964</v>
      </c>
      <c r="N266" s="11">
        <f t="shared" si="14"/>
        <v>0</v>
      </c>
      <c r="O266" s="80">
        <v>16.066700000000001</v>
      </c>
      <c r="P266" s="80">
        <v>2.1138400000000002</v>
      </c>
      <c r="Q266" s="11">
        <f t="shared" si="15"/>
        <v>3.3333333334439885E-5</v>
      </c>
      <c r="R266" s="125"/>
      <c r="S266" s="125"/>
      <c r="T266" s="126">
        <v>16.066666666666666</v>
      </c>
      <c r="U266" s="126">
        <v>7.4028968811035156E-3</v>
      </c>
      <c r="V266" s="127" t="s">
        <v>114</v>
      </c>
      <c r="W266" s="125"/>
      <c r="X266" s="125"/>
      <c r="Y266" s="126">
        <v>16.066666666666666</v>
      </c>
      <c r="Z266" s="126">
        <v>313.46072387695313</v>
      </c>
      <c r="AA266" s="127" t="s">
        <v>114</v>
      </c>
      <c r="AB266" s="125"/>
      <c r="AC266" s="125"/>
      <c r="AD266" s="126">
        <v>313.46072387695313</v>
      </c>
      <c r="AE266" s="126">
        <v>7.4028968811035156E-3</v>
      </c>
      <c r="AG266" s="11"/>
    </row>
    <row r="267" spans="3:33" x14ac:dyDescent="0.25">
      <c r="C267" s="30">
        <f t="shared" si="16"/>
        <v>314.76260375976563</v>
      </c>
      <c r="D267" s="31">
        <f t="shared" si="17"/>
        <v>2.1137800000000002</v>
      </c>
      <c r="M267" s="11">
        <v>968</v>
      </c>
      <c r="N267" s="11">
        <f t="shared" si="14"/>
        <v>0</v>
      </c>
      <c r="O267" s="80">
        <v>16.133299999999998</v>
      </c>
      <c r="P267" s="80">
        <v>2.1137800000000002</v>
      </c>
      <c r="Q267" s="11">
        <f t="shared" si="15"/>
        <v>3.3333333334439885E-5</v>
      </c>
      <c r="R267" s="125"/>
      <c r="S267" s="125"/>
      <c r="T267" s="126">
        <v>16.133333333333333</v>
      </c>
      <c r="U267" s="126">
        <v>7.2026252746582031E-3</v>
      </c>
      <c r="V267" s="127" t="s">
        <v>114</v>
      </c>
      <c r="W267" s="125"/>
      <c r="X267" s="125"/>
      <c r="Y267" s="126">
        <v>16.133333333333333</v>
      </c>
      <c r="Z267" s="126">
        <v>314.76260375976563</v>
      </c>
      <c r="AA267" s="127" t="s">
        <v>114</v>
      </c>
      <c r="AB267" s="125"/>
      <c r="AC267" s="125"/>
      <c r="AD267" s="126">
        <v>314.76260375976563</v>
      </c>
      <c r="AE267" s="126">
        <v>7.2026252746582031E-3</v>
      </c>
      <c r="AG267" s="11"/>
    </row>
    <row r="268" spans="3:33" x14ac:dyDescent="0.25">
      <c r="C268" s="30">
        <f t="shared" si="16"/>
        <v>316.0799560546875</v>
      </c>
      <c r="D268" s="31">
        <f t="shared" si="17"/>
        <v>2.1137000000000001</v>
      </c>
      <c r="M268" s="11">
        <v>972</v>
      </c>
      <c r="N268" s="11">
        <f t="shared" si="14"/>
        <v>0</v>
      </c>
      <c r="O268" s="80">
        <v>16.2</v>
      </c>
      <c r="P268" s="80">
        <v>2.1137000000000001</v>
      </c>
      <c r="Q268" s="11">
        <f t="shared" si="15"/>
        <v>0</v>
      </c>
      <c r="R268" s="125"/>
      <c r="S268" s="125"/>
      <c r="T268" s="126">
        <v>16.2</v>
      </c>
      <c r="U268" s="126">
        <v>6.90460205078125E-3</v>
      </c>
      <c r="V268" s="127" t="s">
        <v>114</v>
      </c>
      <c r="W268" s="125"/>
      <c r="X268" s="125"/>
      <c r="Y268" s="126">
        <v>16.2</v>
      </c>
      <c r="Z268" s="126">
        <v>316.0799560546875</v>
      </c>
      <c r="AA268" s="127" t="s">
        <v>114</v>
      </c>
      <c r="AB268" s="125"/>
      <c r="AC268" s="125"/>
      <c r="AD268" s="126">
        <v>316.0799560546875</v>
      </c>
      <c r="AE268" s="126">
        <v>6.90460205078125E-3</v>
      </c>
      <c r="AG268" s="11"/>
    </row>
    <row r="269" spans="3:33" x14ac:dyDescent="0.25">
      <c r="C269" s="30">
        <f t="shared" si="16"/>
        <v>317.38833618164063</v>
      </c>
      <c r="D269" s="31">
        <f t="shared" si="17"/>
        <v>2.1136900000000001</v>
      </c>
      <c r="M269" s="11">
        <v>976</v>
      </c>
      <c r="N269" s="11">
        <f t="shared" si="14"/>
        <v>0</v>
      </c>
      <c r="O269" s="80">
        <v>16.2667</v>
      </c>
      <c r="P269" s="80">
        <v>2.1136900000000001</v>
      </c>
      <c r="Q269" s="11">
        <f t="shared" si="15"/>
        <v>3.3333333334439885E-5</v>
      </c>
      <c r="R269" s="125"/>
      <c r="S269" s="125"/>
      <c r="T269" s="126">
        <v>16.266666666666666</v>
      </c>
      <c r="U269" s="126">
        <v>6.8688392639160156E-3</v>
      </c>
      <c r="V269" s="127" t="s">
        <v>114</v>
      </c>
      <c r="W269" s="125"/>
      <c r="X269" s="125"/>
      <c r="Y269" s="126">
        <v>16.266666666666666</v>
      </c>
      <c r="Z269" s="126">
        <v>317.38833618164063</v>
      </c>
      <c r="AA269" s="127" t="s">
        <v>114</v>
      </c>
      <c r="AB269" s="125"/>
      <c r="AC269" s="125"/>
      <c r="AD269" s="126">
        <v>317.38833618164063</v>
      </c>
      <c r="AE269" s="126">
        <v>6.8688392639160156E-3</v>
      </c>
      <c r="AG269" s="11"/>
    </row>
    <row r="270" spans="3:33" x14ac:dyDescent="0.25">
      <c r="C270" s="30">
        <f t="shared" si="16"/>
        <v>318.67434692382813</v>
      </c>
      <c r="D270" s="31">
        <f t="shared" si="17"/>
        <v>2.1136400000000002</v>
      </c>
      <c r="M270" s="11">
        <v>980</v>
      </c>
      <c r="N270" s="11">
        <f t="shared" si="14"/>
        <v>0</v>
      </c>
      <c r="O270" s="80">
        <v>16.333300000000001</v>
      </c>
      <c r="P270" s="80">
        <v>2.1136400000000002</v>
      </c>
      <c r="Q270" s="11">
        <f t="shared" si="15"/>
        <v>3.3333333330887172E-5</v>
      </c>
      <c r="R270" s="125"/>
      <c r="S270" s="125"/>
      <c r="T270" s="126">
        <v>16.333333333333332</v>
      </c>
      <c r="U270" s="126">
        <v>6.6876411437988281E-3</v>
      </c>
      <c r="V270" s="127" t="s">
        <v>114</v>
      </c>
      <c r="W270" s="125"/>
      <c r="X270" s="125"/>
      <c r="Y270" s="126">
        <v>16.333333333333332</v>
      </c>
      <c r="Z270" s="126">
        <v>318.67434692382813</v>
      </c>
      <c r="AA270" s="127" t="s">
        <v>114</v>
      </c>
      <c r="AB270" s="125"/>
      <c r="AC270" s="125"/>
      <c r="AD270" s="126">
        <v>318.67434692382813</v>
      </c>
      <c r="AE270" s="126">
        <v>6.6876411437988281E-3</v>
      </c>
      <c r="AG270" s="11"/>
    </row>
    <row r="271" spans="3:33" x14ac:dyDescent="0.25">
      <c r="C271" s="30">
        <f t="shared" si="16"/>
        <v>319.96722412109375</v>
      </c>
      <c r="D271" s="31">
        <f t="shared" si="17"/>
        <v>2.1135799999999998</v>
      </c>
      <c r="M271" s="11">
        <v>984</v>
      </c>
      <c r="N271" s="11">
        <f t="shared" si="14"/>
        <v>0</v>
      </c>
      <c r="O271" s="80">
        <v>16.399999999999999</v>
      </c>
      <c r="P271" s="80">
        <v>2.1135799999999998</v>
      </c>
      <c r="Q271" s="11">
        <f t="shared" si="15"/>
        <v>0</v>
      </c>
      <c r="R271" s="125"/>
      <c r="S271" s="125"/>
      <c r="T271" s="126">
        <v>16.399999999999999</v>
      </c>
      <c r="U271" s="126">
        <v>6.504058837890625E-3</v>
      </c>
      <c r="V271" s="127" t="s">
        <v>114</v>
      </c>
      <c r="W271" s="125"/>
      <c r="X271" s="125"/>
      <c r="Y271" s="126">
        <v>16.399999999999999</v>
      </c>
      <c r="Z271" s="126">
        <v>319.96722412109375</v>
      </c>
      <c r="AA271" s="127" t="s">
        <v>114</v>
      </c>
      <c r="AB271" s="125"/>
      <c r="AC271" s="125"/>
      <c r="AD271" s="126">
        <v>319.96722412109375</v>
      </c>
      <c r="AE271" s="126">
        <v>6.504058837890625E-3</v>
      </c>
      <c r="AG271" s="11"/>
    </row>
    <row r="272" spans="3:33" x14ac:dyDescent="0.25">
      <c r="C272" s="30">
        <f t="shared" si="16"/>
        <v>321.25558471679688</v>
      </c>
      <c r="D272" s="31">
        <f t="shared" si="17"/>
        <v>2.11354</v>
      </c>
      <c r="M272" s="11">
        <v>988</v>
      </c>
      <c r="N272" s="11">
        <f t="shared" si="14"/>
        <v>0</v>
      </c>
      <c r="O272" s="80">
        <v>16.466699999999999</v>
      </c>
      <c r="P272" s="80">
        <v>2.11354</v>
      </c>
      <c r="Q272" s="11">
        <f t="shared" si="15"/>
        <v>3.3333333334439885E-5</v>
      </c>
      <c r="R272" s="125"/>
      <c r="S272" s="125"/>
      <c r="T272" s="126">
        <v>16.466666666666665</v>
      </c>
      <c r="U272" s="126">
        <v>6.3419342041015625E-3</v>
      </c>
      <c r="V272" s="127" t="s">
        <v>114</v>
      </c>
      <c r="W272" s="125"/>
      <c r="X272" s="125"/>
      <c r="Y272" s="126">
        <v>16.466666666666665</v>
      </c>
      <c r="Z272" s="126">
        <v>321.25558471679688</v>
      </c>
      <c r="AA272" s="127" t="s">
        <v>114</v>
      </c>
      <c r="AB272" s="125"/>
      <c r="AC272" s="125"/>
      <c r="AD272" s="126">
        <v>321.25558471679688</v>
      </c>
      <c r="AE272" s="126">
        <v>6.3419342041015625E-3</v>
      </c>
      <c r="AG272" s="11"/>
    </row>
    <row r="273" spans="3:33" x14ac:dyDescent="0.25">
      <c r="C273" s="30">
        <f t="shared" si="16"/>
        <v>322.51364135742188</v>
      </c>
      <c r="D273" s="31">
        <f t="shared" si="17"/>
        <v>2.1135100000000002</v>
      </c>
      <c r="M273" s="11">
        <v>992</v>
      </c>
      <c r="N273" s="11">
        <f t="shared" si="14"/>
        <v>0</v>
      </c>
      <c r="O273" s="80">
        <v>16.533300000000001</v>
      </c>
      <c r="P273" s="80">
        <v>2.1135100000000002</v>
      </c>
      <c r="Q273" s="11">
        <f t="shared" si="15"/>
        <v>3.3333333334439885E-5</v>
      </c>
      <c r="R273" s="125"/>
      <c r="S273" s="125"/>
      <c r="T273" s="126">
        <v>16.533333333333335</v>
      </c>
      <c r="U273" s="126">
        <v>6.2465667724609375E-3</v>
      </c>
      <c r="V273" s="127" t="s">
        <v>114</v>
      </c>
      <c r="W273" s="125"/>
      <c r="X273" s="125"/>
      <c r="Y273" s="126">
        <v>16.533333333333335</v>
      </c>
      <c r="Z273" s="126">
        <v>322.51364135742188</v>
      </c>
      <c r="AA273" s="127" t="s">
        <v>114</v>
      </c>
      <c r="AB273" s="125"/>
      <c r="AC273" s="125"/>
      <c r="AD273" s="126">
        <v>322.51364135742188</v>
      </c>
      <c r="AE273" s="126">
        <v>6.2465667724609375E-3</v>
      </c>
      <c r="AG273" s="11"/>
    </row>
    <row r="274" spans="3:33" x14ac:dyDescent="0.25">
      <c r="C274" s="30">
        <f t="shared" si="16"/>
        <v>323.76498413085938</v>
      </c>
      <c r="D274" s="31">
        <f t="shared" si="17"/>
        <v>2.11347</v>
      </c>
      <c r="M274" s="11">
        <v>996</v>
      </c>
      <c r="N274" s="11">
        <f t="shared" si="14"/>
        <v>0</v>
      </c>
      <c r="O274" s="80">
        <v>16.600000000000001</v>
      </c>
      <c r="P274" s="80">
        <v>2.11347</v>
      </c>
      <c r="Q274" s="11">
        <f t="shared" si="15"/>
        <v>0</v>
      </c>
      <c r="R274" s="125"/>
      <c r="S274" s="125"/>
      <c r="T274" s="126">
        <v>16.600000000000001</v>
      </c>
      <c r="U274" s="126">
        <v>6.1130523681640625E-3</v>
      </c>
      <c r="V274" s="127" t="s">
        <v>114</v>
      </c>
      <c r="W274" s="125"/>
      <c r="X274" s="125"/>
      <c r="Y274" s="126">
        <v>16.600000000000001</v>
      </c>
      <c r="Z274" s="126">
        <v>323.76498413085938</v>
      </c>
      <c r="AA274" s="127" t="s">
        <v>114</v>
      </c>
      <c r="AB274" s="125"/>
      <c r="AC274" s="125"/>
      <c r="AD274" s="126">
        <v>323.76498413085938</v>
      </c>
      <c r="AE274" s="126">
        <v>6.1130523681640625E-3</v>
      </c>
      <c r="AG274" s="11"/>
    </row>
    <row r="275" spans="3:33" x14ac:dyDescent="0.25">
      <c r="C275" s="30">
        <f t="shared" si="16"/>
        <v>325.06402587890625</v>
      </c>
      <c r="D275" s="31">
        <f t="shared" si="17"/>
        <v>2.11347</v>
      </c>
      <c r="M275" s="11">
        <v>1000</v>
      </c>
      <c r="N275" s="11">
        <f t="shared" si="14"/>
        <v>0</v>
      </c>
      <c r="O275" s="80">
        <v>16.666699999999999</v>
      </c>
      <c r="P275" s="80">
        <v>2.11347</v>
      </c>
      <c r="Q275" s="11">
        <f t="shared" si="15"/>
        <v>3.3333333330887172E-5</v>
      </c>
      <c r="R275" s="125"/>
      <c r="S275" s="125"/>
      <c r="T275" s="126">
        <v>16.666666666666668</v>
      </c>
      <c r="U275" s="126">
        <v>6.0963630676269531E-3</v>
      </c>
      <c r="V275" s="127" t="s">
        <v>114</v>
      </c>
      <c r="W275" s="125"/>
      <c r="X275" s="125"/>
      <c r="Y275" s="126">
        <v>16.666666666666668</v>
      </c>
      <c r="Z275" s="126">
        <v>325.06402587890625</v>
      </c>
      <c r="AA275" s="127" t="s">
        <v>114</v>
      </c>
      <c r="AB275" s="125"/>
      <c r="AC275" s="125"/>
      <c r="AD275" s="126">
        <v>325.06402587890625</v>
      </c>
      <c r="AE275" s="126">
        <v>6.0963630676269531E-3</v>
      </c>
      <c r="AG275" s="11"/>
    </row>
    <row r="276" spans="3:33" x14ac:dyDescent="0.25">
      <c r="C276" s="30">
        <f t="shared" si="16"/>
        <v>326.33160400390625</v>
      </c>
      <c r="D276" s="31">
        <f t="shared" si="17"/>
        <v>2.1134400000000002</v>
      </c>
      <c r="M276" s="11">
        <v>1004</v>
      </c>
      <c r="N276" s="11">
        <f t="shared" si="14"/>
        <v>0</v>
      </c>
      <c r="O276" s="80">
        <v>16.7333</v>
      </c>
      <c r="P276" s="80">
        <v>2.1134400000000002</v>
      </c>
      <c r="Q276" s="11">
        <f t="shared" si="15"/>
        <v>3.3333333334439885E-5</v>
      </c>
      <c r="R276" s="125"/>
      <c r="S276" s="125"/>
      <c r="T276" s="126">
        <v>16.733333333333334</v>
      </c>
      <c r="U276" s="126">
        <v>6.008148193359375E-3</v>
      </c>
      <c r="V276" s="127" t="s">
        <v>114</v>
      </c>
      <c r="W276" s="125"/>
      <c r="X276" s="125"/>
      <c r="Y276" s="126">
        <v>16.733333333333334</v>
      </c>
      <c r="Z276" s="126">
        <v>326.33160400390625</v>
      </c>
      <c r="AA276" s="127" t="s">
        <v>114</v>
      </c>
      <c r="AB276" s="125"/>
      <c r="AC276" s="125"/>
      <c r="AD276" s="126">
        <v>326.33160400390625</v>
      </c>
      <c r="AE276" s="126">
        <v>6.008148193359375E-3</v>
      </c>
      <c r="AG276" s="11"/>
    </row>
    <row r="277" spans="3:33" x14ac:dyDescent="0.25">
      <c r="C277" s="30">
        <f t="shared" si="16"/>
        <v>327.59848022460938</v>
      </c>
      <c r="D277" s="31">
        <f t="shared" si="17"/>
        <v>2.1134200000000001</v>
      </c>
      <c r="M277" s="11">
        <v>1008</v>
      </c>
      <c r="N277" s="11">
        <f t="shared" si="14"/>
        <v>0</v>
      </c>
      <c r="O277" s="80">
        <v>16.8</v>
      </c>
      <c r="P277" s="80">
        <v>2.1134200000000001</v>
      </c>
      <c r="Q277" s="11">
        <f t="shared" si="15"/>
        <v>0</v>
      </c>
      <c r="R277" s="125"/>
      <c r="S277" s="125"/>
      <c r="T277" s="126">
        <v>16.8</v>
      </c>
      <c r="U277" s="126">
        <v>5.9151649475097656E-3</v>
      </c>
      <c r="V277" s="127" t="s">
        <v>114</v>
      </c>
      <c r="W277" s="125"/>
      <c r="X277" s="125"/>
      <c r="Y277" s="126">
        <v>16.8</v>
      </c>
      <c r="Z277" s="126">
        <v>327.59848022460938</v>
      </c>
      <c r="AA277" s="127" t="s">
        <v>114</v>
      </c>
      <c r="AB277" s="125"/>
      <c r="AC277" s="125"/>
      <c r="AD277" s="126">
        <v>327.59848022460938</v>
      </c>
      <c r="AE277" s="126">
        <v>5.9151649475097656E-3</v>
      </c>
      <c r="AG277" s="11"/>
    </row>
    <row r="278" spans="3:33" x14ac:dyDescent="0.25">
      <c r="C278" s="30">
        <f t="shared" si="16"/>
        <v>328.90069580078125</v>
      </c>
      <c r="D278" s="31">
        <f t="shared" si="17"/>
        <v>2.1133799999999998</v>
      </c>
      <c r="M278" s="11">
        <v>1012</v>
      </c>
      <c r="N278" s="11">
        <f t="shared" si="14"/>
        <v>0</v>
      </c>
      <c r="O278" s="80">
        <v>16.866700000000002</v>
      </c>
      <c r="P278" s="80">
        <v>2.1133799999999998</v>
      </c>
      <c r="Q278" s="11">
        <f t="shared" si="15"/>
        <v>3.3333333334439885E-5</v>
      </c>
      <c r="R278" s="125"/>
      <c r="S278" s="125"/>
      <c r="T278" s="126">
        <v>16.866666666666667</v>
      </c>
      <c r="U278" s="126">
        <v>5.7888031005859375E-3</v>
      </c>
      <c r="V278" s="127" t="s">
        <v>114</v>
      </c>
      <c r="W278" s="125"/>
      <c r="X278" s="125"/>
      <c r="Y278" s="126">
        <v>16.866666666666667</v>
      </c>
      <c r="Z278" s="126">
        <v>328.90069580078125</v>
      </c>
      <c r="AA278" s="127" t="s">
        <v>114</v>
      </c>
      <c r="AB278" s="125"/>
      <c r="AC278" s="125"/>
      <c r="AD278" s="126">
        <v>328.90069580078125</v>
      </c>
      <c r="AE278" s="126">
        <v>5.7888031005859375E-3</v>
      </c>
      <c r="AG278" s="11"/>
    </row>
    <row r="279" spans="3:33" x14ac:dyDescent="0.25">
      <c r="C279" s="30">
        <f t="shared" si="16"/>
        <v>330.15911865234375</v>
      </c>
      <c r="D279" s="31">
        <f t="shared" si="17"/>
        <v>2.1133500000000001</v>
      </c>
      <c r="M279" s="11">
        <v>1016</v>
      </c>
      <c r="N279" s="11">
        <f t="shared" si="14"/>
        <v>0</v>
      </c>
      <c r="O279" s="80">
        <v>16.933299999999999</v>
      </c>
      <c r="P279" s="80">
        <v>2.1133500000000001</v>
      </c>
      <c r="Q279" s="11">
        <f t="shared" si="15"/>
        <v>3.3333333334439885E-5</v>
      </c>
      <c r="R279" s="125"/>
      <c r="S279" s="125"/>
      <c r="T279" s="126">
        <v>16.933333333333334</v>
      </c>
      <c r="U279" s="126">
        <v>5.6958198547363281E-3</v>
      </c>
      <c r="V279" s="127" t="s">
        <v>114</v>
      </c>
      <c r="W279" s="125"/>
      <c r="X279" s="125"/>
      <c r="Y279" s="126">
        <v>16.933333333333334</v>
      </c>
      <c r="Z279" s="126">
        <v>330.15911865234375</v>
      </c>
      <c r="AA279" s="127" t="s">
        <v>114</v>
      </c>
      <c r="AB279" s="125"/>
      <c r="AC279" s="125"/>
      <c r="AD279" s="126">
        <v>330.15911865234375</v>
      </c>
      <c r="AE279" s="126">
        <v>5.6958198547363281E-3</v>
      </c>
      <c r="AG279" s="11"/>
    </row>
    <row r="280" spans="3:33" x14ac:dyDescent="0.25">
      <c r="C280" s="30">
        <f t="shared" si="16"/>
        <v>331.44012451171875</v>
      </c>
      <c r="D280" s="31">
        <f t="shared" si="17"/>
        <v>2.11334</v>
      </c>
      <c r="M280" s="11">
        <v>1020</v>
      </c>
      <c r="N280" s="11">
        <f t="shared" si="14"/>
        <v>0</v>
      </c>
      <c r="O280" s="80">
        <v>17</v>
      </c>
      <c r="P280" s="80">
        <v>2.11334</v>
      </c>
      <c r="Q280" s="11">
        <f t="shared" si="15"/>
        <v>0</v>
      </c>
      <c r="R280" s="125"/>
      <c r="S280" s="125"/>
      <c r="T280" s="126">
        <v>17</v>
      </c>
      <c r="U280" s="126">
        <v>5.664825439453125E-3</v>
      </c>
      <c r="V280" s="127" t="s">
        <v>114</v>
      </c>
      <c r="W280" s="125"/>
      <c r="X280" s="125"/>
      <c r="Y280" s="126">
        <v>17</v>
      </c>
      <c r="Z280" s="126">
        <v>331.44012451171875</v>
      </c>
      <c r="AA280" s="127" t="s">
        <v>114</v>
      </c>
      <c r="AB280" s="125"/>
      <c r="AC280" s="125"/>
      <c r="AD280" s="126">
        <v>331.44012451171875</v>
      </c>
      <c r="AE280" s="126">
        <v>5.664825439453125E-3</v>
      </c>
      <c r="AG280" s="11"/>
    </row>
    <row r="281" spans="3:33" x14ac:dyDescent="0.25">
      <c r="C281" s="30">
        <f t="shared" si="16"/>
        <v>332.73245239257813</v>
      </c>
      <c r="D281" s="31">
        <f t="shared" si="17"/>
        <v>2.11334</v>
      </c>
      <c r="M281" s="11">
        <v>1024</v>
      </c>
      <c r="N281" s="11">
        <f t="shared" ref="N281:N344" si="18">MOD(M281,4)</f>
        <v>0</v>
      </c>
      <c r="O281" s="80">
        <v>17.066700000000001</v>
      </c>
      <c r="P281" s="80">
        <v>2.11334</v>
      </c>
      <c r="Q281" s="11">
        <f t="shared" ref="Q281:Q344" si="19">ABS(O281-T281)</f>
        <v>3.3333333334439885E-5</v>
      </c>
      <c r="R281" s="125"/>
      <c r="S281" s="125"/>
      <c r="T281" s="126">
        <v>17.066666666666666</v>
      </c>
      <c r="U281" s="126">
        <v>5.6385993957519531E-3</v>
      </c>
      <c r="V281" s="127" t="s">
        <v>114</v>
      </c>
      <c r="W281" s="125"/>
      <c r="X281" s="125"/>
      <c r="Y281" s="126">
        <v>17.066666666666666</v>
      </c>
      <c r="Z281" s="126">
        <v>332.73245239257813</v>
      </c>
      <c r="AA281" s="127" t="s">
        <v>114</v>
      </c>
      <c r="AB281" s="125"/>
      <c r="AC281" s="125"/>
      <c r="AD281" s="126">
        <v>332.73245239257813</v>
      </c>
      <c r="AE281" s="126">
        <v>5.6385993957519531E-3</v>
      </c>
      <c r="AG281" s="11"/>
    </row>
    <row r="282" spans="3:33" x14ac:dyDescent="0.25">
      <c r="C282" s="30">
        <f t="shared" ref="C282:C345" si="20">Z282</f>
        <v>334.02548217773438</v>
      </c>
      <c r="D282" s="31">
        <f t="shared" ref="D282:D345" si="21">P282</f>
        <v>2.1133199999999999</v>
      </c>
      <c r="M282" s="11">
        <v>1028</v>
      </c>
      <c r="N282" s="11">
        <f t="shared" si="18"/>
        <v>0</v>
      </c>
      <c r="O282" s="80">
        <v>17.133299999999998</v>
      </c>
      <c r="P282" s="80">
        <v>2.1133199999999999</v>
      </c>
      <c r="Q282" s="11">
        <f t="shared" si="19"/>
        <v>3.3333333334439885E-5</v>
      </c>
      <c r="R282" s="125"/>
      <c r="S282" s="125"/>
      <c r="T282" s="126">
        <v>17.133333333333333</v>
      </c>
      <c r="U282" s="126">
        <v>5.5694580078125E-3</v>
      </c>
      <c r="V282" s="127" t="s">
        <v>114</v>
      </c>
      <c r="W282" s="125"/>
      <c r="X282" s="125"/>
      <c r="Y282" s="126">
        <v>17.133333333333333</v>
      </c>
      <c r="Z282" s="126">
        <v>334.02548217773438</v>
      </c>
      <c r="AA282" s="127" t="s">
        <v>114</v>
      </c>
      <c r="AB282" s="125"/>
      <c r="AC282" s="125"/>
      <c r="AD282" s="126">
        <v>334.02548217773438</v>
      </c>
      <c r="AE282" s="126">
        <v>5.5694580078125E-3</v>
      </c>
      <c r="AG282" s="11"/>
    </row>
    <row r="283" spans="3:33" x14ac:dyDescent="0.25">
      <c r="C283" s="30">
        <f t="shared" si="20"/>
        <v>335.32205200195313</v>
      </c>
      <c r="D283" s="31">
        <f t="shared" si="21"/>
        <v>2.1133000000000002</v>
      </c>
      <c r="M283" s="11">
        <v>1032</v>
      </c>
      <c r="N283" s="11">
        <f t="shared" si="18"/>
        <v>0</v>
      </c>
      <c r="O283" s="80">
        <v>17.2</v>
      </c>
      <c r="P283" s="80">
        <v>2.1133000000000002</v>
      </c>
      <c r="Q283" s="11">
        <f t="shared" si="19"/>
        <v>0</v>
      </c>
      <c r="R283" s="125"/>
      <c r="S283" s="125"/>
      <c r="T283" s="126">
        <v>17.2</v>
      </c>
      <c r="U283" s="126">
        <v>5.5241584777832031E-3</v>
      </c>
      <c r="V283" s="127" t="s">
        <v>114</v>
      </c>
      <c r="W283" s="125"/>
      <c r="X283" s="125"/>
      <c r="Y283" s="126">
        <v>17.2</v>
      </c>
      <c r="Z283" s="126">
        <v>335.32205200195313</v>
      </c>
      <c r="AA283" s="127" t="s">
        <v>114</v>
      </c>
      <c r="AB283" s="125"/>
      <c r="AC283" s="125"/>
      <c r="AD283" s="126">
        <v>335.32205200195313</v>
      </c>
      <c r="AE283" s="126">
        <v>5.5241584777832031E-3</v>
      </c>
      <c r="AG283" s="11"/>
    </row>
    <row r="284" spans="3:33" x14ac:dyDescent="0.25">
      <c r="C284" s="30">
        <f t="shared" si="20"/>
        <v>336.59881591796875</v>
      </c>
      <c r="D284" s="31">
        <f t="shared" si="21"/>
        <v>2.1132900000000001</v>
      </c>
      <c r="M284" s="11">
        <v>1036</v>
      </c>
      <c r="N284" s="11">
        <f t="shared" si="18"/>
        <v>0</v>
      </c>
      <c r="O284" s="80">
        <v>17.2667</v>
      </c>
      <c r="P284" s="80">
        <v>2.1132900000000001</v>
      </c>
      <c r="Q284" s="11">
        <f t="shared" si="19"/>
        <v>3.3333333334439885E-5</v>
      </c>
      <c r="R284" s="125"/>
      <c r="S284" s="125"/>
      <c r="T284" s="126">
        <v>17.266666666666666</v>
      </c>
      <c r="U284" s="126">
        <v>5.4860115051269531E-3</v>
      </c>
      <c r="V284" s="127" t="s">
        <v>114</v>
      </c>
      <c r="W284" s="125"/>
      <c r="X284" s="125"/>
      <c r="Y284" s="126">
        <v>17.266666666666666</v>
      </c>
      <c r="Z284" s="126">
        <v>336.59881591796875</v>
      </c>
      <c r="AA284" s="127" t="s">
        <v>114</v>
      </c>
      <c r="AB284" s="125"/>
      <c r="AC284" s="125"/>
      <c r="AD284" s="126">
        <v>336.59881591796875</v>
      </c>
      <c r="AE284" s="126">
        <v>5.4860115051269531E-3</v>
      </c>
      <c r="AG284" s="11"/>
    </row>
    <row r="285" spans="3:33" x14ac:dyDescent="0.25">
      <c r="C285" s="30">
        <f t="shared" si="20"/>
        <v>337.88372802734375</v>
      </c>
      <c r="D285" s="31">
        <f t="shared" si="21"/>
        <v>2.1133000000000002</v>
      </c>
      <c r="M285" s="11">
        <v>1040</v>
      </c>
      <c r="N285" s="11">
        <f t="shared" si="18"/>
        <v>0</v>
      </c>
      <c r="O285" s="80">
        <v>17.333300000000001</v>
      </c>
      <c r="P285" s="80">
        <v>2.1133000000000002</v>
      </c>
      <c r="Q285" s="11">
        <f t="shared" si="19"/>
        <v>3.3333333330887172E-5</v>
      </c>
      <c r="R285" s="125"/>
      <c r="S285" s="125"/>
      <c r="T285" s="126">
        <v>17.333333333333332</v>
      </c>
      <c r="U285" s="126">
        <v>5.5241584777832031E-3</v>
      </c>
      <c r="V285" s="127" t="s">
        <v>114</v>
      </c>
      <c r="W285" s="125"/>
      <c r="X285" s="125"/>
      <c r="Y285" s="126">
        <v>17.333333333333332</v>
      </c>
      <c r="Z285" s="126">
        <v>337.88372802734375</v>
      </c>
      <c r="AA285" s="127" t="s">
        <v>114</v>
      </c>
      <c r="AB285" s="125"/>
      <c r="AC285" s="125"/>
      <c r="AD285" s="126">
        <v>337.88372802734375</v>
      </c>
      <c r="AE285" s="126">
        <v>5.5241584777832031E-3</v>
      </c>
      <c r="AG285" s="11"/>
    </row>
    <row r="286" spans="3:33" x14ac:dyDescent="0.25">
      <c r="C286" s="30">
        <f t="shared" si="20"/>
        <v>339.15731811523438</v>
      </c>
      <c r="D286" s="31">
        <f t="shared" si="21"/>
        <v>2.1133000000000002</v>
      </c>
      <c r="M286" s="11">
        <v>1044</v>
      </c>
      <c r="N286" s="11">
        <f t="shared" si="18"/>
        <v>0</v>
      </c>
      <c r="O286" s="80">
        <v>17.399999999999999</v>
      </c>
      <c r="P286" s="80">
        <v>2.1133000000000002</v>
      </c>
      <c r="Q286" s="11">
        <f t="shared" si="19"/>
        <v>0</v>
      </c>
      <c r="R286" s="125"/>
      <c r="S286" s="125"/>
      <c r="T286" s="126">
        <v>17.399999999999999</v>
      </c>
      <c r="U286" s="126">
        <v>5.5050849914550781E-3</v>
      </c>
      <c r="V286" s="127" t="s">
        <v>114</v>
      </c>
      <c r="W286" s="125"/>
      <c r="X286" s="125"/>
      <c r="Y286" s="126">
        <v>17.399999999999999</v>
      </c>
      <c r="Z286" s="126">
        <v>339.15731811523438</v>
      </c>
      <c r="AA286" s="127" t="s">
        <v>114</v>
      </c>
      <c r="AB286" s="125"/>
      <c r="AC286" s="125"/>
      <c r="AD286" s="126">
        <v>339.15731811523438</v>
      </c>
      <c r="AE286" s="126">
        <v>5.5050849914550781E-3</v>
      </c>
      <c r="AG286" s="11"/>
    </row>
    <row r="287" spans="3:33" x14ac:dyDescent="0.25">
      <c r="C287" s="30">
        <f t="shared" si="20"/>
        <v>340.44363403320313</v>
      </c>
      <c r="D287" s="31">
        <f t="shared" si="21"/>
        <v>2.1132900000000001</v>
      </c>
      <c r="M287" s="11">
        <v>1048</v>
      </c>
      <c r="N287" s="11">
        <f t="shared" si="18"/>
        <v>0</v>
      </c>
      <c r="O287" s="80">
        <v>17.466699999999999</v>
      </c>
      <c r="P287" s="80">
        <v>2.1132900000000001</v>
      </c>
      <c r="Q287" s="11">
        <f t="shared" si="19"/>
        <v>3.3333333334439885E-5</v>
      </c>
      <c r="R287" s="125"/>
      <c r="S287" s="125"/>
      <c r="T287" s="126">
        <v>17.466666666666665</v>
      </c>
      <c r="U287" s="126">
        <v>5.4645538330078125E-3</v>
      </c>
      <c r="V287" s="127" t="s">
        <v>114</v>
      </c>
      <c r="W287" s="125"/>
      <c r="X287" s="125"/>
      <c r="Y287" s="126">
        <v>17.466666666666665</v>
      </c>
      <c r="Z287" s="126">
        <v>340.44363403320313</v>
      </c>
      <c r="AA287" s="127" t="s">
        <v>114</v>
      </c>
      <c r="AB287" s="125"/>
      <c r="AC287" s="125"/>
      <c r="AD287" s="126">
        <v>340.44363403320313</v>
      </c>
      <c r="AE287" s="126">
        <v>5.4645538330078125E-3</v>
      </c>
      <c r="AG287" s="11"/>
    </row>
    <row r="288" spans="3:33" x14ac:dyDescent="0.25">
      <c r="C288" s="30">
        <f t="shared" si="20"/>
        <v>341.72994995117188</v>
      </c>
      <c r="D288" s="31">
        <f t="shared" si="21"/>
        <v>2.11328</v>
      </c>
      <c r="M288" s="11">
        <v>1052</v>
      </c>
      <c r="N288" s="11">
        <f t="shared" si="18"/>
        <v>0</v>
      </c>
      <c r="O288" s="80">
        <v>17.533300000000001</v>
      </c>
      <c r="P288" s="80">
        <v>2.11328</v>
      </c>
      <c r="Q288" s="11">
        <f t="shared" si="19"/>
        <v>3.3333333334439885E-5</v>
      </c>
      <c r="R288" s="125"/>
      <c r="S288" s="125"/>
      <c r="T288" s="126">
        <v>17.533333333333335</v>
      </c>
      <c r="U288" s="126">
        <v>5.4478645324707031E-3</v>
      </c>
      <c r="V288" s="127" t="s">
        <v>114</v>
      </c>
      <c r="W288" s="125"/>
      <c r="X288" s="125"/>
      <c r="Y288" s="126">
        <v>17.533333333333335</v>
      </c>
      <c r="Z288" s="126">
        <v>341.72994995117188</v>
      </c>
      <c r="AA288" s="127" t="s">
        <v>114</v>
      </c>
      <c r="AB288" s="125"/>
      <c r="AC288" s="125"/>
      <c r="AD288" s="126">
        <v>341.72994995117188</v>
      </c>
      <c r="AE288" s="126">
        <v>5.4478645324707031E-3</v>
      </c>
      <c r="AG288" s="11"/>
    </row>
    <row r="289" spans="3:33" x14ac:dyDescent="0.25">
      <c r="C289" s="30">
        <f t="shared" si="20"/>
        <v>342.9940185546875</v>
      </c>
      <c r="D289" s="31">
        <f t="shared" si="21"/>
        <v>2.11328</v>
      </c>
      <c r="M289" s="11">
        <v>1056</v>
      </c>
      <c r="N289" s="11">
        <f t="shared" si="18"/>
        <v>0</v>
      </c>
      <c r="O289" s="80">
        <v>17.600000000000001</v>
      </c>
      <c r="P289" s="80">
        <v>2.11328</v>
      </c>
      <c r="Q289" s="11">
        <f t="shared" si="19"/>
        <v>0</v>
      </c>
      <c r="R289" s="125"/>
      <c r="S289" s="125"/>
      <c r="T289" s="126">
        <v>17.600000000000001</v>
      </c>
      <c r="U289" s="126">
        <v>5.45501708984375E-3</v>
      </c>
      <c r="V289" s="127" t="s">
        <v>114</v>
      </c>
      <c r="W289" s="125"/>
      <c r="X289" s="125"/>
      <c r="Y289" s="126">
        <v>17.600000000000001</v>
      </c>
      <c r="Z289" s="126">
        <v>342.9940185546875</v>
      </c>
      <c r="AA289" s="127" t="s">
        <v>114</v>
      </c>
      <c r="AB289" s="125"/>
      <c r="AC289" s="125"/>
      <c r="AD289" s="126">
        <v>342.9940185546875</v>
      </c>
      <c r="AE289" s="126">
        <v>5.45501708984375E-3</v>
      </c>
      <c r="AG289" s="11"/>
    </row>
    <row r="290" spans="3:33" x14ac:dyDescent="0.25">
      <c r="C290" s="30">
        <f t="shared" si="20"/>
        <v>344.30081176757813</v>
      </c>
      <c r="D290" s="31">
        <f t="shared" si="21"/>
        <v>2.1132499999999999</v>
      </c>
      <c r="M290" s="11">
        <v>1060</v>
      </c>
      <c r="N290" s="11">
        <f t="shared" si="18"/>
        <v>0</v>
      </c>
      <c r="O290" s="80">
        <v>17.666699999999999</v>
      </c>
      <c r="P290" s="80">
        <v>2.1132499999999999</v>
      </c>
      <c r="Q290" s="11">
        <f t="shared" si="19"/>
        <v>3.3333333330887172E-5</v>
      </c>
      <c r="R290" s="125"/>
      <c r="S290" s="125"/>
      <c r="T290" s="126">
        <v>17.666666666666668</v>
      </c>
      <c r="U290" s="126">
        <v>5.3238868713378906E-3</v>
      </c>
      <c r="V290" s="127" t="s">
        <v>114</v>
      </c>
      <c r="W290" s="125"/>
      <c r="X290" s="125"/>
      <c r="Y290" s="126">
        <v>17.666666666666668</v>
      </c>
      <c r="Z290" s="126">
        <v>344.30081176757813</v>
      </c>
      <c r="AA290" s="127" t="s">
        <v>114</v>
      </c>
      <c r="AB290" s="125"/>
      <c r="AC290" s="125"/>
      <c r="AD290" s="126">
        <v>344.30081176757813</v>
      </c>
      <c r="AE290" s="126">
        <v>5.3238868713378906E-3</v>
      </c>
      <c r="AG290" s="11"/>
    </row>
    <row r="291" spans="3:33" x14ac:dyDescent="0.25">
      <c r="C291" s="30">
        <f t="shared" si="20"/>
        <v>345.59915161132813</v>
      </c>
      <c r="D291" s="31">
        <f t="shared" si="21"/>
        <v>2.1132200000000001</v>
      </c>
      <c r="M291" s="11">
        <v>1064</v>
      </c>
      <c r="N291" s="11">
        <f t="shared" si="18"/>
        <v>0</v>
      </c>
      <c r="O291" s="80">
        <v>17.7333</v>
      </c>
      <c r="P291" s="80">
        <v>2.1132200000000001</v>
      </c>
      <c r="Q291" s="11">
        <f t="shared" si="19"/>
        <v>3.3333333334439885E-5</v>
      </c>
      <c r="R291" s="125"/>
      <c r="S291" s="125"/>
      <c r="T291" s="126">
        <v>17.733333333333334</v>
      </c>
      <c r="U291" s="126">
        <v>5.2475929260253906E-3</v>
      </c>
      <c r="V291" s="127" t="s">
        <v>114</v>
      </c>
      <c r="W291" s="125"/>
      <c r="X291" s="125"/>
      <c r="Y291" s="126">
        <v>17.733333333333334</v>
      </c>
      <c r="Z291" s="126">
        <v>345.59915161132813</v>
      </c>
      <c r="AA291" s="127" t="s">
        <v>114</v>
      </c>
      <c r="AB291" s="125"/>
      <c r="AC291" s="125"/>
      <c r="AD291" s="126">
        <v>345.59915161132813</v>
      </c>
      <c r="AE291" s="126">
        <v>5.2475929260253906E-3</v>
      </c>
      <c r="AG291" s="11"/>
    </row>
    <row r="292" spans="3:33" x14ac:dyDescent="0.25">
      <c r="C292" s="30">
        <f t="shared" si="20"/>
        <v>346.88583374023438</v>
      </c>
      <c r="D292" s="31">
        <f t="shared" si="21"/>
        <v>2.1132200000000001</v>
      </c>
      <c r="M292" s="11">
        <v>1068</v>
      </c>
      <c r="N292" s="11">
        <f t="shared" si="18"/>
        <v>0</v>
      </c>
      <c r="O292" s="80">
        <v>17.8</v>
      </c>
      <c r="P292" s="80">
        <v>2.1132200000000001</v>
      </c>
      <c r="Q292" s="11">
        <f t="shared" si="19"/>
        <v>0</v>
      </c>
      <c r="R292" s="125"/>
      <c r="S292" s="125"/>
      <c r="T292" s="126">
        <v>17.8</v>
      </c>
      <c r="U292" s="126">
        <v>5.2189826965332031E-3</v>
      </c>
      <c r="V292" s="127" t="s">
        <v>114</v>
      </c>
      <c r="W292" s="125"/>
      <c r="X292" s="125"/>
      <c r="Y292" s="126">
        <v>17.8</v>
      </c>
      <c r="Z292" s="126">
        <v>346.88583374023438</v>
      </c>
      <c r="AA292" s="127" t="s">
        <v>114</v>
      </c>
      <c r="AB292" s="125"/>
      <c r="AC292" s="125"/>
      <c r="AD292" s="126">
        <v>346.88583374023438</v>
      </c>
      <c r="AE292" s="126">
        <v>5.2189826965332031E-3</v>
      </c>
      <c r="AG292" s="11"/>
    </row>
    <row r="293" spans="3:33" x14ac:dyDescent="0.25">
      <c r="C293" s="30">
        <f t="shared" si="20"/>
        <v>348.17816162109375</v>
      </c>
      <c r="D293" s="31">
        <f t="shared" si="21"/>
        <v>2.1132200000000001</v>
      </c>
      <c r="M293" s="11">
        <v>1072</v>
      </c>
      <c r="N293" s="11">
        <f t="shared" si="18"/>
        <v>0</v>
      </c>
      <c r="O293" s="80">
        <v>17.866700000000002</v>
      </c>
      <c r="P293" s="80">
        <v>2.1132200000000001</v>
      </c>
      <c r="Q293" s="11">
        <f t="shared" si="19"/>
        <v>3.3333333334439885E-5</v>
      </c>
      <c r="R293" s="125"/>
      <c r="S293" s="125"/>
      <c r="T293" s="126">
        <v>17.866666666666667</v>
      </c>
      <c r="U293" s="126">
        <v>5.2189826965332031E-3</v>
      </c>
      <c r="V293" s="127" t="s">
        <v>114</v>
      </c>
      <c r="W293" s="125"/>
      <c r="X293" s="125"/>
      <c r="Y293" s="126">
        <v>17.866666666666667</v>
      </c>
      <c r="Z293" s="126">
        <v>348.17816162109375</v>
      </c>
      <c r="AA293" s="127" t="s">
        <v>114</v>
      </c>
      <c r="AB293" s="125"/>
      <c r="AC293" s="125"/>
      <c r="AD293" s="126">
        <v>348.17816162109375</v>
      </c>
      <c r="AE293" s="126">
        <v>5.2189826965332031E-3</v>
      </c>
      <c r="AG293" s="11"/>
    </row>
    <row r="294" spans="3:33" x14ac:dyDescent="0.25">
      <c r="C294" s="30">
        <f t="shared" si="20"/>
        <v>349.4874267578125</v>
      </c>
      <c r="D294" s="31">
        <f t="shared" si="21"/>
        <v>2.11321</v>
      </c>
      <c r="M294" s="11">
        <v>1076</v>
      </c>
      <c r="N294" s="11">
        <f t="shared" si="18"/>
        <v>0</v>
      </c>
      <c r="O294" s="80">
        <v>17.933299999999999</v>
      </c>
      <c r="P294" s="80">
        <v>2.11321</v>
      </c>
      <c r="Q294" s="11">
        <f t="shared" si="19"/>
        <v>3.3333333334439885E-5</v>
      </c>
      <c r="R294" s="125"/>
      <c r="S294" s="125"/>
      <c r="T294" s="126">
        <v>17.933333333333334</v>
      </c>
      <c r="U294" s="126">
        <v>5.18798828125E-3</v>
      </c>
      <c r="V294" s="127" t="s">
        <v>114</v>
      </c>
      <c r="W294" s="125"/>
      <c r="X294" s="125"/>
      <c r="Y294" s="126">
        <v>17.933333333333334</v>
      </c>
      <c r="Z294" s="126">
        <v>349.4874267578125</v>
      </c>
      <c r="AA294" s="127" t="s">
        <v>114</v>
      </c>
      <c r="AB294" s="125"/>
      <c r="AC294" s="125"/>
      <c r="AD294" s="126">
        <v>349.4874267578125</v>
      </c>
      <c r="AE294" s="126">
        <v>5.18798828125E-3</v>
      </c>
      <c r="AG294" s="11"/>
    </row>
    <row r="295" spans="3:33" x14ac:dyDescent="0.25">
      <c r="C295" s="30">
        <f t="shared" si="20"/>
        <v>350.73452758789063</v>
      </c>
      <c r="D295" s="31">
        <f t="shared" si="21"/>
        <v>2.1132200000000001</v>
      </c>
      <c r="M295" s="11">
        <v>1080</v>
      </c>
      <c r="N295" s="11">
        <f t="shared" si="18"/>
        <v>0</v>
      </c>
      <c r="O295" s="80">
        <v>18</v>
      </c>
      <c r="P295" s="80">
        <v>2.1132200000000001</v>
      </c>
      <c r="Q295" s="11">
        <f t="shared" si="19"/>
        <v>0</v>
      </c>
      <c r="R295" s="125"/>
      <c r="S295" s="125"/>
      <c r="T295" s="126">
        <v>18</v>
      </c>
      <c r="U295" s="126">
        <v>5.2285194396972656E-3</v>
      </c>
      <c r="V295" s="127" t="s">
        <v>114</v>
      </c>
      <c r="W295" s="125"/>
      <c r="X295" s="125"/>
      <c r="Y295" s="126">
        <v>18</v>
      </c>
      <c r="Z295" s="126">
        <v>350.73452758789063</v>
      </c>
      <c r="AA295" s="127" t="s">
        <v>114</v>
      </c>
      <c r="AB295" s="125"/>
      <c r="AC295" s="125"/>
      <c r="AD295" s="126">
        <v>350.73452758789063</v>
      </c>
      <c r="AE295" s="126">
        <v>5.2285194396972656E-3</v>
      </c>
      <c r="AG295" s="11"/>
    </row>
    <row r="296" spans="3:33" x14ac:dyDescent="0.25">
      <c r="C296" s="30">
        <f t="shared" si="20"/>
        <v>352.03814697265625</v>
      </c>
      <c r="D296" s="31">
        <f t="shared" si="21"/>
        <v>2.1132</v>
      </c>
      <c r="M296" s="11">
        <v>1084</v>
      </c>
      <c r="N296" s="11">
        <f t="shared" si="18"/>
        <v>0</v>
      </c>
      <c r="O296" s="80">
        <v>18.066700000000001</v>
      </c>
      <c r="P296" s="80">
        <v>2.1132</v>
      </c>
      <c r="Q296" s="11">
        <f t="shared" si="19"/>
        <v>3.3333333334439885E-5</v>
      </c>
      <c r="R296" s="125"/>
      <c r="S296" s="125"/>
      <c r="T296" s="126">
        <v>18.066666666666666</v>
      </c>
      <c r="U296" s="126">
        <v>5.168914794921875E-3</v>
      </c>
      <c r="V296" s="127" t="s">
        <v>114</v>
      </c>
      <c r="W296" s="125"/>
      <c r="X296" s="125"/>
      <c r="Y296" s="126">
        <v>18.066666666666666</v>
      </c>
      <c r="Z296" s="126">
        <v>352.03814697265625</v>
      </c>
      <c r="AA296" s="127" t="s">
        <v>114</v>
      </c>
      <c r="AB296" s="125"/>
      <c r="AC296" s="125"/>
      <c r="AD296" s="126">
        <v>352.03814697265625</v>
      </c>
      <c r="AE296" s="126">
        <v>5.168914794921875E-3</v>
      </c>
      <c r="AG296" s="11"/>
    </row>
    <row r="297" spans="3:33" x14ac:dyDescent="0.25">
      <c r="C297" s="30">
        <f t="shared" si="20"/>
        <v>353.35556030273438</v>
      </c>
      <c r="D297" s="31">
        <f t="shared" si="21"/>
        <v>2.1132</v>
      </c>
      <c r="M297" s="11">
        <v>1088</v>
      </c>
      <c r="N297" s="11">
        <f t="shared" si="18"/>
        <v>0</v>
      </c>
      <c r="O297" s="80">
        <v>18.133299999999998</v>
      </c>
      <c r="P297" s="80">
        <v>2.1132</v>
      </c>
      <c r="Q297" s="11">
        <f t="shared" si="19"/>
        <v>3.3333333334439885E-5</v>
      </c>
      <c r="R297" s="125"/>
      <c r="S297" s="125"/>
      <c r="T297" s="126">
        <v>18.133333333333333</v>
      </c>
      <c r="U297" s="126">
        <v>5.168914794921875E-3</v>
      </c>
      <c r="V297" s="127" t="s">
        <v>114</v>
      </c>
      <c r="W297" s="125"/>
      <c r="X297" s="125"/>
      <c r="Y297" s="126">
        <v>18.133333333333333</v>
      </c>
      <c r="Z297" s="126">
        <v>353.35556030273438</v>
      </c>
      <c r="AA297" s="127" t="s">
        <v>114</v>
      </c>
      <c r="AB297" s="125"/>
      <c r="AC297" s="125"/>
      <c r="AD297" s="126">
        <v>353.35556030273438</v>
      </c>
      <c r="AE297" s="126">
        <v>5.168914794921875E-3</v>
      </c>
      <c r="AG297" s="11"/>
    </row>
    <row r="298" spans="3:33" x14ac:dyDescent="0.25">
      <c r="C298" s="30">
        <f t="shared" si="20"/>
        <v>354.6263427734375</v>
      </c>
      <c r="D298" s="31">
        <f t="shared" si="21"/>
        <v>2.1131899999999999</v>
      </c>
      <c r="M298" s="11">
        <v>1092</v>
      </c>
      <c r="N298" s="11">
        <f t="shared" si="18"/>
        <v>0</v>
      </c>
      <c r="O298" s="80">
        <v>18.2</v>
      </c>
      <c r="P298" s="80">
        <v>2.1131899999999999</v>
      </c>
      <c r="Q298" s="11">
        <f t="shared" si="19"/>
        <v>0</v>
      </c>
      <c r="R298" s="125"/>
      <c r="S298" s="125"/>
      <c r="T298" s="126">
        <v>18.2</v>
      </c>
      <c r="U298" s="126">
        <v>5.1331520080566406E-3</v>
      </c>
      <c r="V298" s="127" t="s">
        <v>114</v>
      </c>
      <c r="W298" s="125"/>
      <c r="X298" s="125"/>
      <c r="Y298" s="126">
        <v>18.2</v>
      </c>
      <c r="Z298" s="126">
        <v>354.6263427734375</v>
      </c>
      <c r="AA298" s="127" t="s">
        <v>114</v>
      </c>
      <c r="AB298" s="125"/>
      <c r="AC298" s="125"/>
      <c r="AD298" s="126">
        <v>354.6263427734375</v>
      </c>
      <c r="AE298" s="126">
        <v>5.1331520080566406E-3</v>
      </c>
      <c r="AG298" s="11"/>
    </row>
    <row r="299" spans="3:33" x14ac:dyDescent="0.25">
      <c r="C299" s="30">
        <f t="shared" si="20"/>
        <v>355.90771484375</v>
      </c>
      <c r="D299" s="31">
        <f t="shared" si="21"/>
        <v>2.1131700000000002</v>
      </c>
      <c r="M299" s="11">
        <v>1096</v>
      </c>
      <c r="N299" s="11">
        <f t="shared" si="18"/>
        <v>0</v>
      </c>
      <c r="O299" s="80">
        <v>18.2667</v>
      </c>
      <c r="P299" s="80">
        <v>2.1131700000000002</v>
      </c>
      <c r="Q299" s="11">
        <f t="shared" si="19"/>
        <v>3.3333333334439885E-5</v>
      </c>
      <c r="R299" s="125"/>
      <c r="S299" s="125"/>
      <c r="T299" s="126">
        <v>18.266666666666666</v>
      </c>
      <c r="U299" s="126">
        <v>5.054473876953125E-3</v>
      </c>
      <c r="V299" s="127" t="s">
        <v>114</v>
      </c>
      <c r="W299" s="125"/>
      <c r="X299" s="125"/>
      <c r="Y299" s="126">
        <v>18.266666666666666</v>
      </c>
      <c r="Z299" s="126">
        <v>355.90771484375</v>
      </c>
      <c r="AA299" s="127" t="s">
        <v>114</v>
      </c>
      <c r="AB299" s="125"/>
      <c r="AC299" s="125"/>
      <c r="AD299" s="126">
        <v>355.90771484375</v>
      </c>
      <c r="AE299" s="126">
        <v>5.054473876953125E-3</v>
      </c>
      <c r="AG299" s="11"/>
    </row>
    <row r="300" spans="3:33" x14ac:dyDescent="0.25">
      <c r="C300" s="30">
        <f t="shared" si="20"/>
        <v>357.22686767578125</v>
      </c>
      <c r="D300" s="31">
        <f t="shared" si="21"/>
        <v>2.1131899999999999</v>
      </c>
      <c r="M300" s="11">
        <v>1100</v>
      </c>
      <c r="N300" s="11">
        <f t="shared" si="18"/>
        <v>0</v>
      </c>
      <c r="O300" s="80">
        <v>18.333300000000001</v>
      </c>
      <c r="P300" s="80">
        <v>2.1131899999999999</v>
      </c>
      <c r="Q300" s="11">
        <f t="shared" si="19"/>
        <v>3.3333333330887172E-5</v>
      </c>
      <c r="R300" s="125"/>
      <c r="S300" s="125"/>
      <c r="T300" s="126">
        <v>18.333333333333332</v>
      </c>
      <c r="U300" s="126">
        <v>5.1236152648925781E-3</v>
      </c>
      <c r="V300" s="127" t="s">
        <v>114</v>
      </c>
      <c r="W300" s="125"/>
      <c r="X300" s="125"/>
      <c r="Y300" s="126">
        <v>18.333333333333332</v>
      </c>
      <c r="Z300" s="126">
        <v>357.22686767578125</v>
      </c>
      <c r="AA300" s="127" t="s">
        <v>114</v>
      </c>
      <c r="AB300" s="125"/>
      <c r="AC300" s="125"/>
      <c r="AD300" s="126">
        <v>357.22686767578125</v>
      </c>
      <c r="AE300" s="126">
        <v>5.1236152648925781E-3</v>
      </c>
      <c r="AG300" s="11"/>
    </row>
    <row r="301" spans="3:33" x14ac:dyDescent="0.25">
      <c r="C301" s="30">
        <f t="shared" si="20"/>
        <v>358.48916625976563</v>
      </c>
      <c r="D301" s="31">
        <f t="shared" si="21"/>
        <v>2.1131500000000001</v>
      </c>
      <c r="M301" s="11">
        <v>1104</v>
      </c>
      <c r="N301" s="11">
        <f t="shared" si="18"/>
        <v>0</v>
      </c>
      <c r="O301" s="80">
        <v>18.399999999999999</v>
      </c>
      <c r="P301" s="80">
        <v>2.1131500000000001</v>
      </c>
      <c r="Q301" s="11">
        <f t="shared" si="19"/>
        <v>0</v>
      </c>
      <c r="R301" s="125"/>
      <c r="S301" s="125"/>
      <c r="T301" s="126">
        <v>18.399999999999999</v>
      </c>
      <c r="U301" s="126">
        <v>4.9686431884765625E-3</v>
      </c>
      <c r="V301" s="127" t="s">
        <v>114</v>
      </c>
      <c r="W301" s="125"/>
      <c r="X301" s="125"/>
      <c r="Y301" s="126">
        <v>18.399999999999999</v>
      </c>
      <c r="Z301" s="126">
        <v>358.48916625976563</v>
      </c>
      <c r="AA301" s="127" t="s">
        <v>114</v>
      </c>
      <c r="AB301" s="125"/>
      <c r="AC301" s="125"/>
      <c r="AD301" s="126">
        <v>358.48916625976563</v>
      </c>
      <c r="AE301" s="126">
        <v>4.9686431884765625E-3</v>
      </c>
      <c r="AG301" s="11"/>
    </row>
    <row r="302" spans="3:33" x14ac:dyDescent="0.25">
      <c r="C302" s="30">
        <f t="shared" si="20"/>
        <v>359.74615478515625</v>
      </c>
      <c r="D302" s="31">
        <f t="shared" si="21"/>
        <v>2.1131500000000001</v>
      </c>
      <c r="M302" s="11">
        <v>1108</v>
      </c>
      <c r="N302" s="11">
        <f t="shared" si="18"/>
        <v>0</v>
      </c>
      <c r="O302" s="80">
        <v>18.466699999999999</v>
      </c>
      <c r="P302" s="80">
        <v>2.1131500000000001</v>
      </c>
      <c r="Q302" s="11">
        <f t="shared" si="19"/>
        <v>3.3333333334439885E-5</v>
      </c>
      <c r="R302" s="125"/>
      <c r="S302" s="125"/>
      <c r="T302" s="126">
        <v>18.466666666666665</v>
      </c>
      <c r="U302" s="126">
        <v>4.9686431884765625E-3</v>
      </c>
      <c r="V302" s="127" t="s">
        <v>114</v>
      </c>
      <c r="W302" s="125"/>
      <c r="X302" s="125"/>
      <c r="Y302" s="126">
        <v>18.466666666666665</v>
      </c>
      <c r="Z302" s="126">
        <v>359.74615478515625</v>
      </c>
      <c r="AA302" s="127" t="s">
        <v>114</v>
      </c>
      <c r="AB302" s="125"/>
      <c r="AC302" s="125"/>
      <c r="AD302" s="126">
        <v>359.74615478515625</v>
      </c>
      <c r="AE302" s="126">
        <v>4.9686431884765625E-3</v>
      </c>
      <c r="AG302" s="11"/>
    </row>
    <row r="303" spans="3:33" x14ac:dyDescent="0.25">
      <c r="C303" s="30">
        <f t="shared" si="20"/>
        <v>361.08087158203125</v>
      </c>
      <c r="D303" s="31">
        <f t="shared" si="21"/>
        <v>2.1131199999999999</v>
      </c>
      <c r="M303" s="11">
        <v>1112</v>
      </c>
      <c r="N303" s="11">
        <f t="shared" si="18"/>
        <v>0</v>
      </c>
      <c r="O303" s="80">
        <v>18.533300000000001</v>
      </c>
      <c r="P303" s="80">
        <v>2.1131199999999999</v>
      </c>
      <c r="Q303" s="11">
        <f t="shared" si="19"/>
        <v>3.3333333334439885E-5</v>
      </c>
      <c r="R303" s="125"/>
      <c r="S303" s="125"/>
      <c r="T303" s="126">
        <v>18.533333333333335</v>
      </c>
      <c r="U303" s="126">
        <v>4.8851966857910156E-3</v>
      </c>
      <c r="V303" s="127" t="s">
        <v>114</v>
      </c>
      <c r="W303" s="125"/>
      <c r="X303" s="125"/>
      <c r="Y303" s="126">
        <v>18.533333333333335</v>
      </c>
      <c r="Z303" s="126">
        <v>361.08087158203125</v>
      </c>
      <c r="AA303" s="127" t="s">
        <v>114</v>
      </c>
      <c r="AB303" s="125"/>
      <c r="AC303" s="125"/>
      <c r="AD303" s="126">
        <v>361.08087158203125</v>
      </c>
      <c r="AE303" s="126">
        <v>4.8851966857910156E-3</v>
      </c>
      <c r="AG303" s="11"/>
    </row>
    <row r="304" spans="3:33" x14ac:dyDescent="0.25">
      <c r="C304" s="30">
        <f t="shared" si="20"/>
        <v>362.32125854492188</v>
      </c>
      <c r="D304" s="31">
        <f t="shared" si="21"/>
        <v>2.1131199999999999</v>
      </c>
      <c r="M304" s="11">
        <v>1116</v>
      </c>
      <c r="N304" s="11">
        <f t="shared" si="18"/>
        <v>0</v>
      </c>
      <c r="O304" s="80">
        <v>18.600000000000001</v>
      </c>
      <c r="P304" s="80">
        <v>2.1131199999999999</v>
      </c>
      <c r="Q304" s="11">
        <f t="shared" si="19"/>
        <v>0</v>
      </c>
      <c r="R304" s="125"/>
      <c r="S304" s="125"/>
      <c r="T304" s="126">
        <v>18.600000000000001</v>
      </c>
      <c r="U304" s="126">
        <v>4.8756599426269531E-3</v>
      </c>
      <c r="V304" s="127" t="s">
        <v>114</v>
      </c>
      <c r="W304" s="125"/>
      <c r="X304" s="125"/>
      <c r="Y304" s="126">
        <v>18.600000000000001</v>
      </c>
      <c r="Z304" s="126">
        <v>362.32125854492188</v>
      </c>
      <c r="AA304" s="127" t="s">
        <v>114</v>
      </c>
      <c r="AB304" s="125"/>
      <c r="AC304" s="125"/>
      <c r="AD304" s="126">
        <v>362.32125854492188</v>
      </c>
      <c r="AE304" s="126">
        <v>4.8756599426269531E-3</v>
      </c>
      <c r="AG304" s="11"/>
    </row>
    <row r="305" spans="3:33" x14ac:dyDescent="0.25">
      <c r="C305" s="30">
        <f t="shared" si="20"/>
        <v>363.62771606445313</v>
      </c>
      <c r="D305" s="31">
        <f t="shared" si="21"/>
        <v>2.1131500000000001</v>
      </c>
      <c r="M305" s="11">
        <v>1120</v>
      </c>
      <c r="N305" s="11">
        <f t="shared" si="18"/>
        <v>0</v>
      </c>
      <c r="O305" s="80">
        <v>18.666699999999999</v>
      </c>
      <c r="P305" s="80">
        <v>2.1131500000000001</v>
      </c>
      <c r="Q305" s="11">
        <f t="shared" si="19"/>
        <v>3.3333333330887172E-5</v>
      </c>
      <c r="R305" s="125"/>
      <c r="S305" s="125"/>
      <c r="T305" s="126">
        <v>18.666666666666668</v>
      </c>
      <c r="U305" s="126">
        <v>4.99725341796875E-3</v>
      </c>
      <c r="V305" s="127" t="s">
        <v>114</v>
      </c>
      <c r="W305" s="125"/>
      <c r="X305" s="125"/>
      <c r="Y305" s="126">
        <v>18.666666666666668</v>
      </c>
      <c r="Z305" s="126">
        <v>363.62771606445313</v>
      </c>
      <c r="AA305" s="127" t="s">
        <v>114</v>
      </c>
      <c r="AB305" s="125"/>
      <c r="AC305" s="125"/>
      <c r="AD305" s="126">
        <v>363.62771606445313</v>
      </c>
      <c r="AE305" s="126">
        <v>4.99725341796875E-3</v>
      </c>
      <c r="AG305" s="11"/>
    </row>
    <row r="306" spans="3:33" x14ac:dyDescent="0.25">
      <c r="C306" s="30">
        <f t="shared" si="20"/>
        <v>364.9500732421875</v>
      </c>
      <c r="D306" s="31">
        <f t="shared" si="21"/>
        <v>2.1131500000000001</v>
      </c>
      <c r="M306" s="11">
        <v>1124</v>
      </c>
      <c r="N306" s="11">
        <f t="shared" si="18"/>
        <v>0</v>
      </c>
      <c r="O306" s="80">
        <v>18.7333</v>
      </c>
      <c r="P306" s="80">
        <v>2.1131500000000001</v>
      </c>
      <c r="Q306" s="11">
        <f t="shared" si="19"/>
        <v>3.3333333334439885E-5</v>
      </c>
      <c r="R306" s="125"/>
      <c r="S306" s="125"/>
      <c r="T306" s="126">
        <v>18.733333333333334</v>
      </c>
      <c r="U306" s="126">
        <v>4.978179931640625E-3</v>
      </c>
      <c r="V306" s="127" t="s">
        <v>114</v>
      </c>
      <c r="W306" s="125"/>
      <c r="X306" s="125"/>
      <c r="Y306" s="126">
        <v>18.733333333333334</v>
      </c>
      <c r="Z306" s="126">
        <v>364.9500732421875</v>
      </c>
      <c r="AA306" s="127" t="s">
        <v>114</v>
      </c>
      <c r="AB306" s="125"/>
      <c r="AC306" s="125"/>
      <c r="AD306" s="126">
        <v>364.9500732421875</v>
      </c>
      <c r="AE306" s="126">
        <v>4.978179931640625E-3</v>
      </c>
      <c r="AG306" s="11"/>
    </row>
    <row r="307" spans="3:33" x14ac:dyDescent="0.25">
      <c r="C307" s="30">
        <f t="shared" si="20"/>
        <v>366.22366333007813</v>
      </c>
      <c r="D307" s="31">
        <f t="shared" si="21"/>
        <v>2.11313</v>
      </c>
      <c r="M307" s="11">
        <v>1128</v>
      </c>
      <c r="N307" s="11">
        <f t="shared" si="18"/>
        <v>0</v>
      </c>
      <c r="O307" s="80">
        <v>18.8</v>
      </c>
      <c r="P307" s="80">
        <v>2.11313</v>
      </c>
      <c r="Q307" s="11">
        <f t="shared" si="19"/>
        <v>0</v>
      </c>
      <c r="R307" s="125"/>
      <c r="S307" s="125"/>
      <c r="T307" s="126">
        <v>18.8</v>
      </c>
      <c r="U307" s="126">
        <v>4.9328804016113281E-3</v>
      </c>
      <c r="V307" s="127" t="s">
        <v>114</v>
      </c>
      <c r="W307" s="125"/>
      <c r="X307" s="125"/>
      <c r="Y307" s="126">
        <v>18.8</v>
      </c>
      <c r="Z307" s="126">
        <v>366.22366333007813</v>
      </c>
      <c r="AA307" s="127" t="s">
        <v>114</v>
      </c>
      <c r="AB307" s="125"/>
      <c r="AC307" s="125"/>
      <c r="AD307" s="126">
        <v>366.22366333007813</v>
      </c>
      <c r="AE307" s="126">
        <v>4.9328804016113281E-3</v>
      </c>
      <c r="AG307" s="11"/>
    </row>
    <row r="308" spans="3:33" x14ac:dyDescent="0.25">
      <c r="C308" s="30">
        <f t="shared" si="20"/>
        <v>367.52093505859375</v>
      </c>
      <c r="D308" s="31">
        <f t="shared" si="21"/>
        <v>2.11314</v>
      </c>
      <c r="M308" s="11">
        <v>1132</v>
      </c>
      <c r="N308" s="11">
        <f t="shared" si="18"/>
        <v>0</v>
      </c>
      <c r="O308" s="80">
        <v>18.866700000000002</v>
      </c>
      <c r="P308" s="80">
        <v>2.11314</v>
      </c>
      <c r="Q308" s="11">
        <f t="shared" si="19"/>
        <v>3.3333333334439885E-5</v>
      </c>
      <c r="R308" s="125"/>
      <c r="S308" s="125"/>
      <c r="T308" s="126">
        <v>18.866666666666667</v>
      </c>
      <c r="U308" s="126">
        <v>4.9614906311035156E-3</v>
      </c>
      <c r="V308" s="127" t="s">
        <v>114</v>
      </c>
      <c r="W308" s="125"/>
      <c r="X308" s="125"/>
      <c r="Y308" s="126">
        <v>18.866666666666667</v>
      </c>
      <c r="Z308" s="126">
        <v>367.52093505859375</v>
      </c>
      <c r="AA308" s="127" t="s">
        <v>114</v>
      </c>
      <c r="AB308" s="125"/>
      <c r="AC308" s="125"/>
      <c r="AD308" s="126">
        <v>367.52093505859375</v>
      </c>
      <c r="AE308" s="126">
        <v>4.9614906311035156E-3</v>
      </c>
      <c r="AG308" s="11"/>
    </row>
    <row r="309" spans="3:33" x14ac:dyDescent="0.25">
      <c r="C309" s="30">
        <f t="shared" si="20"/>
        <v>368.82598876953125</v>
      </c>
      <c r="D309" s="31">
        <f t="shared" si="21"/>
        <v>2.11313</v>
      </c>
      <c r="M309" s="11">
        <v>1136</v>
      </c>
      <c r="N309" s="11">
        <f t="shared" si="18"/>
        <v>0</v>
      </c>
      <c r="O309" s="80">
        <v>18.933299999999999</v>
      </c>
      <c r="P309" s="80">
        <v>2.11313</v>
      </c>
      <c r="Q309" s="11">
        <f t="shared" si="19"/>
        <v>3.3333333334439885E-5</v>
      </c>
      <c r="R309" s="125"/>
      <c r="S309" s="125"/>
      <c r="T309" s="126">
        <v>18.933333333333334</v>
      </c>
      <c r="U309" s="126">
        <v>4.92095947265625E-3</v>
      </c>
      <c r="V309" s="127" t="s">
        <v>114</v>
      </c>
      <c r="W309" s="125"/>
      <c r="X309" s="125"/>
      <c r="Y309" s="126">
        <v>18.933333333333334</v>
      </c>
      <c r="Z309" s="126">
        <v>368.82598876953125</v>
      </c>
      <c r="AA309" s="127" t="s">
        <v>114</v>
      </c>
      <c r="AB309" s="125"/>
      <c r="AC309" s="125"/>
      <c r="AD309" s="126">
        <v>368.82598876953125</v>
      </c>
      <c r="AE309" s="126">
        <v>4.92095947265625E-3</v>
      </c>
      <c r="AG309" s="11"/>
    </row>
    <row r="310" spans="3:33" x14ac:dyDescent="0.25">
      <c r="C310" s="30">
        <f t="shared" si="20"/>
        <v>370.1123046875</v>
      </c>
      <c r="D310" s="31">
        <f t="shared" si="21"/>
        <v>2.1131000000000002</v>
      </c>
      <c r="M310" s="11">
        <v>1140</v>
      </c>
      <c r="N310" s="11">
        <f t="shared" si="18"/>
        <v>0</v>
      </c>
      <c r="O310" s="80">
        <v>19</v>
      </c>
      <c r="P310" s="80">
        <v>2.1131000000000002</v>
      </c>
      <c r="Q310" s="11">
        <f t="shared" si="19"/>
        <v>0</v>
      </c>
      <c r="R310" s="125"/>
      <c r="S310" s="125"/>
      <c r="T310" s="126">
        <v>19</v>
      </c>
      <c r="U310" s="126">
        <v>4.8279762268066406E-3</v>
      </c>
      <c r="V310" s="127" t="s">
        <v>114</v>
      </c>
      <c r="W310" s="125"/>
      <c r="X310" s="125"/>
      <c r="Y310" s="126">
        <v>19</v>
      </c>
      <c r="Z310" s="126">
        <v>370.1123046875</v>
      </c>
      <c r="AA310" s="127" t="s">
        <v>114</v>
      </c>
      <c r="AB310" s="125"/>
      <c r="AC310" s="125"/>
      <c r="AD310" s="126">
        <v>370.1123046875</v>
      </c>
      <c r="AE310" s="126">
        <v>4.8279762268066406E-3</v>
      </c>
      <c r="AG310" s="11"/>
    </row>
    <row r="311" spans="3:33" x14ac:dyDescent="0.25">
      <c r="C311" s="30">
        <f t="shared" si="20"/>
        <v>371.43148803710938</v>
      </c>
      <c r="D311" s="31">
        <f t="shared" si="21"/>
        <v>2.1131199999999999</v>
      </c>
      <c r="M311" s="11">
        <v>1144</v>
      </c>
      <c r="N311" s="11">
        <f t="shared" si="18"/>
        <v>0</v>
      </c>
      <c r="O311" s="80">
        <v>19.066700000000001</v>
      </c>
      <c r="P311" s="80">
        <v>2.1131199999999999</v>
      </c>
      <c r="Q311" s="11">
        <f t="shared" si="19"/>
        <v>3.3333333334439885E-5</v>
      </c>
      <c r="R311" s="125"/>
      <c r="S311" s="125"/>
      <c r="T311" s="126">
        <v>19.066666666666666</v>
      </c>
      <c r="U311" s="126">
        <v>4.8923492431640625E-3</v>
      </c>
      <c r="V311" s="127" t="s">
        <v>114</v>
      </c>
      <c r="W311" s="125"/>
      <c r="X311" s="125"/>
      <c r="Y311" s="126">
        <v>19.066666666666666</v>
      </c>
      <c r="Z311" s="126">
        <v>371.43148803710938</v>
      </c>
      <c r="AA311" s="127" t="s">
        <v>114</v>
      </c>
      <c r="AB311" s="125"/>
      <c r="AC311" s="125"/>
      <c r="AD311" s="126">
        <v>371.43148803710938</v>
      </c>
      <c r="AE311" s="126">
        <v>4.8923492431640625E-3</v>
      </c>
      <c r="AG311" s="11"/>
    </row>
    <row r="312" spans="3:33" x14ac:dyDescent="0.25">
      <c r="C312" s="30">
        <f t="shared" si="20"/>
        <v>372.74853515625</v>
      </c>
      <c r="D312" s="31">
        <f t="shared" si="21"/>
        <v>2.1131199999999999</v>
      </c>
      <c r="M312" s="11">
        <v>1148</v>
      </c>
      <c r="N312" s="11">
        <f t="shared" si="18"/>
        <v>0</v>
      </c>
      <c r="O312" s="80">
        <v>19.133299999999998</v>
      </c>
      <c r="P312" s="80">
        <v>2.1131199999999999</v>
      </c>
      <c r="Q312" s="11">
        <f t="shared" si="19"/>
        <v>3.3333333334439885E-5</v>
      </c>
      <c r="R312" s="125"/>
      <c r="S312" s="125"/>
      <c r="T312" s="126">
        <v>19.133333333333333</v>
      </c>
      <c r="U312" s="126">
        <v>4.8756599426269531E-3</v>
      </c>
      <c r="V312" s="127" t="s">
        <v>114</v>
      </c>
      <c r="W312" s="125"/>
      <c r="X312" s="125"/>
      <c r="Y312" s="126">
        <v>19.133333333333333</v>
      </c>
      <c r="Z312" s="126">
        <v>372.74853515625</v>
      </c>
      <c r="AA312" s="127" t="s">
        <v>114</v>
      </c>
      <c r="AB312" s="125"/>
      <c r="AC312" s="125"/>
      <c r="AD312" s="126">
        <v>372.74853515625</v>
      </c>
      <c r="AE312" s="126">
        <v>4.8756599426269531E-3</v>
      </c>
      <c r="AG312" s="11"/>
    </row>
    <row r="313" spans="3:33" x14ac:dyDescent="0.25">
      <c r="C313" s="30">
        <f t="shared" si="20"/>
        <v>374.07192993164063</v>
      </c>
      <c r="D313" s="31">
        <f t="shared" si="21"/>
        <v>2.1131099999999998</v>
      </c>
      <c r="M313" s="11">
        <v>1152</v>
      </c>
      <c r="N313" s="11">
        <f t="shared" si="18"/>
        <v>0</v>
      </c>
      <c r="O313" s="80">
        <v>19.2</v>
      </c>
      <c r="P313" s="80">
        <v>2.1131099999999998</v>
      </c>
      <c r="Q313" s="11">
        <f t="shared" si="19"/>
        <v>0</v>
      </c>
      <c r="R313" s="125"/>
      <c r="S313" s="125"/>
      <c r="T313" s="126">
        <v>19.2</v>
      </c>
      <c r="U313" s="126">
        <v>4.8375129699707031E-3</v>
      </c>
      <c r="V313" s="127" t="s">
        <v>114</v>
      </c>
      <c r="W313" s="125"/>
      <c r="X313" s="125"/>
      <c r="Y313" s="126">
        <v>19.2</v>
      </c>
      <c r="Z313" s="126">
        <v>374.07192993164063</v>
      </c>
      <c r="AA313" s="127" t="s">
        <v>114</v>
      </c>
      <c r="AB313" s="125"/>
      <c r="AC313" s="125"/>
      <c r="AD313" s="126">
        <v>374.07192993164063</v>
      </c>
      <c r="AE313" s="126">
        <v>4.8375129699707031E-3</v>
      </c>
      <c r="AG313" s="11"/>
    </row>
    <row r="314" spans="3:33" x14ac:dyDescent="0.25">
      <c r="C314" s="30">
        <f t="shared" si="20"/>
        <v>375.40664672851563</v>
      </c>
      <c r="D314" s="31">
        <f t="shared" si="21"/>
        <v>2.1131000000000002</v>
      </c>
      <c r="M314" s="11">
        <v>1156</v>
      </c>
      <c r="N314" s="11">
        <f t="shared" si="18"/>
        <v>0</v>
      </c>
      <c r="O314" s="80">
        <v>19.2667</v>
      </c>
      <c r="P314" s="80">
        <v>2.1131000000000002</v>
      </c>
      <c r="Q314" s="11">
        <f t="shared" si="19"/>
        <v>3.3333333334439885E-5</v>
      </c>
      <c r="R314" s="125"/>
      <c r="S314" s="125"/>
      <c r="T314" s="126">
        <v>19.266666666666666</v>
      </c>
      <c r="U314" s="126">
        <v>4.825592041015625E-3</v>
      </c>
      <c r="V314" s="127" t="s">
        <v>114</v>
      </c>
      <c r="W314" s="125"/>
      <c r="X314" s="125"/>
      <c r="Y314" s="126">
        <v>19.266666666666666</v>
      </c>
      <c r="Z314" s="126">
        <v>375.40664672851563</v>
      </c>
      <c r="AA314" s="127" t="s">
        <v>114</v>
      </c>
      <c r="AB314" s="125"/>
      <c r="AC314" s="125"/>
      <c r="AD314" s="126">
        <v>375.40664672851563</v>
      </c>
      <c r="AE314" s="126">
        <v>4.825592041015625E-3</v>
      </c>
      <c r="AG314" s="11"/>
    </row>
    <row r="315" spans="3:33" x14ac:dyDescent="0.25">
      <c r="C315" s="30">
        <f t="shared" si="20"/>
        <v>376.71347045898438</v>
      </c>
      <c r="D315" s="31">
        <f t="shared" si="21"/>
        <v>2.1130900000000001</v>
      </c>
      <c r="M315" s="11">
        <v>1160</v>
      </c>
      <c r="N315" s="11">
        <f t="shared" si="18"/>
        <v>0</v>
      </c>
      <c r="O315" s="80">
        <v>19.333300000000001</v>
      </c>
      <c r="P315" s="80">
        <v>2.1130900000000001</v>
      </c>
      <c r="Q315" s="11">
        <f t="shared" si="19"/>
        <v>3.3333333330887172E-5</v>
      </c>
      <c r="R315" s="125"/>
      <c r="S315" s="125"/>
      <c r="T315" s="126">
        <v>19.333333333333332</v>
      </c>
      <c r="U315" s="126">
        <v>4.787445068359375E-3</v>
      </c>
      <c r="V315" s="127" t="s">
        <v>114</v>
      </c>
      <c r="W315" s="125"/>
      <c r="X315" s="125"/>
      <c r="Y315" s="126">
        <v>19.333333333333332</v>
      </c>
      <c r="Z315" s="126">
        <v>376.71347045898438</v>
      </c>
      <c r="AA315" s="127" t="s">
        <v>114</v>
      </c>
      <c r="AB315" s="125"/>
      <c r="AC315" s="125"/>
      <c r="AD315" s="126">
        <v>376.71347045898438</v>
      </c>
      <c r="AE315" s="126">
        <v>4.787445068359375E-3</v>
      </c>
      <c r="AG315" s="11"/>
    </row>
    <row r="316" spans="3:33" x14ac:dyDescent="0.25">
      <c r="C316" s="30">
        <f t="shared" si="20"/>
        <v>378.08526611328125</v>
      </c>
      <c r="D316" s="31">
        <f t="shared" si="21"/>
        <v>2.11313</v>
      </c>
      <c r="M316" s="11">
        <v>1164</v>
      </c>
      <c r="N316" s="11">
        <f t="shared" si="18"/>
        <v>0</v>
      </c>
      <c r="O316" s="80">
        <v>19.399999999999999</v>
      </c>
      <c r="P316" s="80">
        <v>2.11313</v>
      </c>
      <c r="Q316" s="11">
        <f t="shared" si="19"/>
        <v>0</v>
      </c>
      <c r="R316" s="125"/>
      <c r="S316" s="125"/>
      <c r="T316" s="126">
        <v>19.399999999999999</v>
      </c>
      <c r="U316" s="126">
        <v>4.9138069152832031E-3</v>
      </c>
      <c r="V316" s="127" t="s">
        <v>114</v>
      </c>
      <c r="W316" s="125"/>
      <c r="X316" s="125"/>
      <c r="Y316" s="126">
        <v>19.399999999999999</v>
      </c>
      <c r="Z316" s="126">
        <v>378.08526611328125</v>
      </c>
      <c r="AA316" s="127" t="s">
        <v>114</v>
      </c>
      <c r="AB316" s="125"/>
      <c r="AC316" s="125"/>
      <c r="AD316" s="126">
        <v>378.08526611328125</v>
      </c>
      <c r="AE316" s="126">
        <v>4.9138069152832031E-3</v>
      </c>
      <c r="AG316" s="11"/>
    </row>
    <row r="317" spans="3:33" x14ac:dyDescent="0.25">
      <c r="C317" s="30">
        <f t="shared" si="20"/>
        <v>379.3687744140625</v>
      </c>
      <c r="D317" s="31">
        <f t="shared" si="21"/>
        <v>2.1131099999999998</v>
      </c>
      <c r="M317" s="11">
        <v>1168</v>
      </c>
      <c r="N317" s="11">
        <f t="shared" si="18"/>
        <v>0</v>
      </c>
      <c r="O317" s="80">
        <v>19.466699999999999</v>
      </c>
      <c r="P317" s="80">
        <v>2.1131099999999998</v>
      </c>
      <c r="Q317" s="11">
        <f t="shared" si="19"/>
        <v>3.3333333334439885E-5</v>
      </c>
      <c r="R317" s="125"/>
      <c r="S317" s="125"/>
      <c r="T317" s="126">
        <v>19.466666666666665</v>
      </c>
      <c r="U317" s="126">
        <v>4.8542022705078125E-3</v>
      </c>
      <c r="V317" s="127" t="s">
        <v>114</v>
      </c>
      <c r="W317" s="125"/>
      <c r="X317" s="125"/>
      <c r="Y317" s="126">
        <v>19.466666666666665</v>
      </c>
      <c r="Z317" s="126">
        <v>379.3687744140625</v>
      </c>
      <c r="AA317" s="127" t="s">
        <v>114</v>
      </c>
      <c r="AB317" s="125"/>
      <c r="AC317" s="125"/>
      <c r="AD317" s="126">
        <v>379.3687744140625</v>
      </c>
      <c r="AE317" s="126">
        <v>4.8542022705078125E-3</v>
      </c>
      <c r="AG317" s="11"/>
    </row>
    <row r="318" spans="3:33" x14ac:dyDescent="0.25">
      <c r="C318" s="30">
        <f t="shared" si="20"/>
        <v>380.71585083007813</v>
      </c>
      <c r="D318" s="31">
        <f t="shared" si="21"/>
        <v>2.1130900000000001</v>
      </c>
      <c r="M318" s="11">
        <v>1172</v>
      </c>
      <c r="N318" s="11">
        <f t="shared" si="18"/>
        <v>0</v>
      </c>
      <c r="O318" s="80">
        <v>19.533300000000001</v>
      </c>
      <c r="P318" s="80">
        <v>2.1130900000000001</v>
      </c>
      <c r="Q318" s="11">
        <f t="shared" si="19"/>
        <v>3.3333333334439885E-5</v>
      </c>
      <c r="R318" s="125"/>
      <c r="S318" s="125"/>
      <c r="T318" s="126">
        <v>19.533333333333335</v>
      </c>
      <c r="U318" s="126">
        <v>4.7707557678222656E-3</v>
      </c>
      <c r="V318" s="127" t="s">
        <v>114</v>
      </c>
      <c r="W318" s="125"/>
      <c r="X318" s="125"/>
      <c r="Y318" s="126">
        <v>19.533333333333335</v>
      </c>
      <c r="Z318" s="126">
        <v>380.71585083007813</v>
      </c>
      <c r="AA318" s="127" t="s">
        <v>114</v>
      </c>
      <c r="AB318" s="125"/>
      <c r="AC318" s="125"/>
      <c r="AD318" s="126">
        <v>380.71585083007813</v>
      </c>
      <c r="AE318" s="126">
        <v>4.7707557678222656E-3</v>
      </c>
      <c r="AG318" s="11"/>
    </row>
    <row r="319" spans="3:33" x14ac:dyDescent="0.25">
      <c r="C319" s="30">
        <f t="shared" si="20"/>
        <v>382.07318115234375</v>
      </c>
      <c r="D319" s="31">
        <f t="shared" si="21"/>
        <v>2.11307</v>
      </c>
      <c r="M319" s="11">
        <v>1176</v>
      </c>
      <c r="N319" s="11">
        <f t="shared" si="18"/>
        <v>0</v>
      </c>
      <c r="O319" s="80">
        <v>19.600000000000001</v>
      </c>
      <c r="P319" s="80">
        <v>2.11307</v>
      </c>
      <c r="Q319" s="11">
        <f t="shared" si="19"/>
        <v>0</v>
      </c>
      <c r="R319" s="125"/>
      <c r="S319" s="125"/>
      <c r="T319" s="126">
        <v>19.600000000000001</v>
      </c>
      <c r="U319" s="126">
        <v>4.7206878662109375E-3</v>
      </c>
      <c r="V319" s="127" t="s">
        <v>114</v>
      </c>
      <c r="W319" s="125"/>
      <c r="X319" s="125"/>
      <c r="Y319" s="126">
        <v>19.600000000000001</v>
      </c>
      <c r="Z319" s="126">
        <v>382.07318115234375</v>
      </c>
      <c r="AA319" s="127" t="s">
        <v>114</v>
      </c>
      <c r="AB319" s="125"/>
      <c r="AC319" s="125"/>
      <c r="AD319" s="126">
        <v>382.07318115234375</v>
      </c>
      <c r="AE319" s="126">
        <v>4.7206878662109375E-3</v>
      </c>
      <c r="AG319" s="11"/>
    </row>
    <row r="320" spans="3:33" x14ac:dyDescent="0.25">
      <c r="C320" s="30">
        <f t="shared" si="20"/>
        <v>383.34393310546875</v>
      </c>
      <c r="D320" s="31">
        <f t="shared" si="21"/>
        <v>2.11307</v>
      </c>
      <c r="M320" s="11">
        <v>1180</v>
      </c>
      <c r="N320" s="11">
        <f t="shared" si="18"/>
        <v>0</v>
      </c>
      <c r="O320" s="80">
        <v>19.666699999999999</v>
      </c>
      <c r="P320" s="80">
        <v>2.11307</v>
      </c>
      <c r="Q320" s="11">
        <f t="shared" si="19"/>
        <v>3.3333333330887172E-5</v>
      </c>
      <c r="R320" s="125"/>
      <c r="S320" s="125"/>
      <c r="T320" s="126">
        <v>19.666666666666668</v>
      </c>
      <c r="U320" s="126">
        <v>4.7206878662109375E-3</v>
      </c>
      <c r="V320" s="127" t="s">
        <v>114</v>
      </c>
      <c r="W320" s="125"/>
      <c r="X320" s="125"/>
      <c r="Y320" s="126">
        <v>19.666666666666668</v>
      </c>
      <c r="Z320" s="126">
        <v>383.34393310546875</v>
      </c>
      <c r="AA320" s="127" t="s">
        <v>114</v>
      </c>
      <c r="AB320" s="125"/>
      <c r="AC320" s="125"/>
      <c r="AD320" s="126">
        <v>383.34393310546875</v>
      </c>
      <c r="AE320" s="126">
        <v>4.7206878662109375E-3</v>
      </c>
      <c r="AG320" s="11"/>
    </row>
    <row r="321" spans="3:33" x14ac:dyDescent="0.25">
      <c r="C321" s="30">
        <f t="shared" si="20"/>
        <v>384.6571044921875</v>
      </c>
      <c r="D321" s="31">
        <f t="shared" si="21"/>
        <v>2.1131000000000002</v>
      </c>
      <c r="M321" s="11">
        <v>1184</v>
      </c>
      <c r="N321" s="11">
        <f t="shared" si="18"/>
        <v>0</v>
      </c>
      <c r="O321" s="80">
        <v>19.7333</v>
      </c>
      <c r="P321" s="80">
        <v>2.1131000000000002</v>
      </c>
      <c r="Q321" s="11">
        <f t="shared" si="19"/>
        <v>3.3333333334439885E-5</v>
      </c>
      <c r="R321" s="125"/>
      <c r="S321" s="125"/>
      <c r="T321" s="126">
        <v>19.733333333333334</v>
      </c>
      <c r="U321" s="126">
        <v>4.7993659973144531E-3</v>
      </c>
      <c r="V321" s="127" t="s">
        <v>114</v>
      </c>
      <c r="W321" s="125"/>
      <c r="X321" s="125"/>
      <c r="Y321" s="126">
        <v>19.733333333333334</v>
      </c>
      <c r="Z321" s="126">
        <v>384.6571044921875</v>
      </c>
      <c r="AA321" s="127" t="s">
        <v>114</v>
      </c>
      <c r="AB321" s="125"/>
      <c r="AC321" s="125"/>
      <c r="AD321" s="126">
        <v>384.6571044921875</v>
      </c>
      <c r="AE321" s="126">
        <v>4.7993659973144531E-3</v>
      </c>
      <c r="AG321" s="11"/>
    </row>
    <row r="322" spans="3:33" x14ac:dyDescent="0.25">
      <c r="C322" s="30">
        <f t="shared" si="20"/>
        <v>386.0020751953125</v>
      </c>
      <c r="D322" s="31">
        <f t="shared" si="21"/>
        <v>2.1131000000000002</v>
      </c>
      <c r="M322" s="11">
        <v>1188</v>
      </c>
      <c r="N322" s="11">
        <f t="shared" si="18"/>
        <v>0</v>
      </c>
      <c r="O322" s="80">
        <v>19.8</v>
      </c>
      <c r="P322" s="80">
        <v>2.1131000000000002</v>
      </c>
      <c r="Q322" s="11">
        <f t="shared" si="19"/>
        <v>0</v>
      </c>
      <c r="R322" s="125"/>
      <c r="S322" s="125"/>
      <c r="T322" s="126">
        <v>19.8</v>
      </c>
      <c r="U322" s="126">
        <v>4.825592041015625E-3</v>
      </c>
      <c r="V322" s="127" t="s">
        <v>114</v>
      </c>
      <c r="W322" s="125"/>
      <c r="X322" s="125"/>
      <c r="Y322" s="126">
        <v>19.8</v>
      </c>
      <c r="Z322" s="126">
        <v>386.0020751953125</v>
      </c>
      <c r="AA322" s="127" t="s">
        <v>114</v>
      </c>
      <c r="AB322" s="125"/>
      <c r="AC322" s="125"/>
      <c r="AD322" s="126">
        <v>386.0020751953125</v>
      </c>
      <c r="AE322" s="126">
        <v>4.825592041015625E-3</v>
      </c>
      <c r="AG322" s="11"/>
    </row>
    <row r="323" spans="3:33" x14ac:dyDescent="0.25">
      <c r="C323" s="30">
        <f t="shared" si="20"/>
        <v>387.27285766601563</v>
      </c>
      <c r="D323" s="31">
        <f t="shared" si="21"/>
        <v>2.1130900000000001</v>
      </c>
      <c r="M323" s="11">
        <v>1192</v>
      </c>
      <c r="N323" s="11">
        <f t="shared" si="18"/>
        <v>0</v>
      </c>
      <c r="O323" s="80">
        <v>19.866700000000002</v>
      </c>
      <c r="P323" s="80">
        <v>2.1130900000000001</v>
      </c>
      <c r="Q323" s="11">
        <f t="shared" si="19"/>
        <v>3.3333333334439885E-5</v>
      </c>
      <c r="R323" s="125"/>
      <c r="S323" s="125"/>
      <c r="T323" s="126">
        <v>19.866666666666667</v>
      </c>
      <c r="U323" s="126">
        <v>4.7779083251953125E-3</v>
      </c>
      <c r="V323" s="127" t="s">
        <v>114</v>
      </c>
      <c r="W323" s="125"/>
      <c r="X323" s="125"/>
      <c r="Y323" s="126">
        <v>19.866666666666667</v>
      </c>
      <c r="Z323" s="126">
        <v>387.27285766601563</v>
      </c>
      <c r="AA323" s="127" t="s">
        <v>114</v>
      </c>
      <c r="AB323" s="125"/>
      <c r="AC323" s="125"/>
      <c r="AD323" s="126">
        <v>387.27285766601563</v>
      </c>
      <c r="AE323" s="126">
        <v>4.7779083251953125E-3</v>
      </c>
      <c r="AG323" s="11"/>
    </row>
    <row r="324" spans="3:33" x14ac:dyDescent="0.25">
      <c r="C324" s="30">
        <f t="shared" si="20"/>
        <v>388.56552124023438</v>
      </c>
      <c r="D324" s="31">
        <f t="shared" si="21"/>
        <v>2.1130900000000001</v>
      </c>
      <c r="M324" s="11">
        <v>1196</v>
      </c>
      <c r="N324" s="11">
        <f t="shared" si="18"/>
        <v>0</v>
      </c>
      <c r="O324" s="80">
        <v>19.933299999999999</v>
      </c>
      <c r="P324" s="80">
        <v>2.1130900000000001</v>
      </c>
      <c r="Q324" s="11">
        <f t="shared" si="19"/>
        <v>3.3333333334439885E-5</v>
      </c>
      <c r="R324" s="125"/>
      <c r="S324" s="125"/>
      <c r="T324" s="126">
        <v>19.933333333333334</v>
      </c>
      <c r="U324" s="126">
        <v>4.7588348388671875E-3</v>
      </c>
      <c r="V324" s="127" t="s">
        <v>114</v>
      </c>
      <c r="W324" s="125"/>
      <c r="X324" s="125"/>
      <c r="Y324" s="126">
        <v>19.933333333333334</v>
      </c>
      <c r="Z324" s="126">
        <v>388.56552124023438</v>
      </c>
      <c r="AA324" s="127" t="s">
        <v>114</v>
      </c>
      <c r="AB324" s="125"/>
      <c r="AC324" s="125"/>
      <c r="AD324" s="126">
        <v>388.56552124023438</v>
      </c>
      <c r="AE324" s="126">
        <v>4.7588348388671875E-3</v>
      </c>
      <c r="AG324" s="11"/>
    </row>
    <row r="325" spans="3:33" x14ac:dyDescent="0.25">
      <c r="C325" s="30">
        <f t="shared" si="20"/>
        <v>389.8892822265625</v>
      </c>
      <c r="D325" s="31">
        <f t="shared" si="21"/>
        <v>2.1130800000000001</v>
      </c>
      <c r="M325" s="11">
        <v>1200</v>
      </c>
      <c r="N325" s="11">
        <f t="shared" si="18"/>
        <v>0</v>
      </c>
      <c r="O325" s="80">
        <v>20</v>
      </c>
      <c r="P325" s="80">
        <v>2.1130800000000001</v>
      </c>
      <c r="Q325" s="11">
        <f t="shared" si="19"/>
        <v>0</v>
      </c>
      <c r="R325" s="125"/>
      <c r="S325" s="125"/>
      <c r="T325" s="126">
        <v>20</v>
      </c>
      <c r="U325" s="126">
        <v>4.749298095703125E-3</v>
      </c>
      <c r="V325" s="127" t="s">
        <v>114</v>
      </c>
      <c r="W325" s="125"/>
      <c r="X325" s="125"/>
      <c r="Y325" s="126">
        <v>20</v>
      </c>
      <c r="Z325" s="126">
        <v>389.8892822265625</v>
      </c>
      <c r="AA325" s="127" t="s">
        <v>114</v>
      </c>
      <c r="AB325" s="125"/>
      <c r="AC325" s="125"/>
      <c r="AD325" s="126">
        <v>389.8892822265625</v>
      </c>
      <c r="AE325" s="126">
        <v>4.749298095703125E-3</v>
      </c>
      <c r="AG325" s="11"/>
    </row>
    <row r="326" spans="3:33" x14ac:dyDescent="0.25">
      <c r="C326" s="30">
        <f t="shared" si="20"/>
        <v>391.14593505859375</v>
      </c>
      <c r="D326" s="31">
        <f t="shared" si="21"/>
        <v>2.1130900000000001</v>
      </c>
      <c r="M326" s="11">
        <v>1204</v>
      </c>
      <c r="N326" s="11">
        <f t="shared" si="18"/>
        <v>0</v>
      </c>
      <c r="O326" s="80">
        <v>20.066700000000001</v>
      </c>
      <c r="P326" s="80">
        <v>2.1130900000000001</v>
      </c>
      <c r="Q326" s="11">
        <f t="shared" si="19"/>
        <v>3.3333333334439885E-5</v>
      </c>
      <c r="R326" s="125"/>
      <c r="S326" s="125"/>
      <c r="T326" s="126">
        <v>20.066666666666666</v>
      </c>
      <c r="U326" s="126">
        <v>4.76837158203125E-3</v>
      </c>
      <c r="V326" s="127" t="s">
        <v>114</v>
      </c>
      <c r="W326" s="125"/>
      <c r="X326" s="125"/>
      <c r="Y326" s="126">
        <v>20.066666666666666</v>
      </c>
      <c r="Z326" s="126">
        <v>391.14593505859375</v>
      </c>
      <c r="AA326" s="127" t="s">
        <v>114</v>
      </c>
      <c r="AB326" s="125"/>
      <c r="AC326" s="125"/>
      <c r="AD326" s="126">
        <v>391.14593505859375</v>
      </c>
      <c r="AE326" s="126">
        <v>4.76837158203125E-3</v>
      </c>
      <c r="AG326" s="11"/>
    </row>
    <row r="327" spans="3:33" x14ac:dyDescent="0.25">
      <c r="C327" s="30">
        <f t="shared" si="20"/>
        <v>392.39443969726563</v>
      </c>
      <c r="D327" s="31">
        <f t="shared" si="21"/>
        <v>2.1130800000000001</v>
      </c>
      <c r="M327" s="11">
        <v>1208</v>
      </c>
      <c r="N327" s="11">
        <f t="shared" si="18"/>
        <v>0</v>
      </c>
      <c r="O327" s="80">
        <v>20.133299999999998</v>
      </c>
      <c r="P327" s="80">
        <v>2.1130800000000001</v>
      </c>
      <c r="Q327" s="11">
        <f t="shared" si="19"/>
        <v>3.3333333334439885E-5</v>
      </c>
      <c r="R327" s="125"/>
      <c r="S327" s="125"/>
      <c r="T327" s="126">
        <v>20.133333333333333</v>
      </c>
      <c r="U327" s="126">
        <v>4.749298095703125E-3</v>
      </c>
      <c r="V327" s="127" t="s">
        <v>114</v>
      </c>
      <c r="W327" s="125"/>
      <c r="X327" s="125"/>
      <c r="Y327" s="126">
        <v>20.133333333333333</v>
      </c>
      <c r="Z327" s="126">
        <v>392.39443969726563</v>
      </c>
      <c r="AA327" s="127" t="s">
        <v>114</v>
      </c>
      <c r="AB327" s="125"/>
      <c r="AC327" s="125"/>
      <c r="AD327" s="126">
        <v>392.39443969726563</v>
      </c>
      <c r="AE327" s="126">
        <v>4.749298095703125E-3</v>
      </c>
      <c r="AG327" s="11"/>
    </row>
    <row r="328" spans="3:33" x14ac:dyDescent="0.25">
      <c r="C328" s="30">
        <f t="shared" si="20"/>
        <v>393.72244262695313</v>
      </c>
      <c r="D328" s="31">
        <f t="shared" si="21"/>
        <v>2.11307</v>
      </c>
      <c r="M328" s="11">
        <v>1212</v>
      </c>
      <c r="N328" s="11">
        <f t="shared" si="18"/>
        <v>0</v>
      </c>
      <c r="O328" s="80">
        <v>20.2</v>
      </c>
      <c r="P328" s="80">
        <v>2.11307</v>
      </c>
      <c r="Q328" s="11">
        <f t="shared" si="19"/>
        <v>0</v>
      </c>
      <c r="R328" s="125"/>
      <c r="S328" s="125"/>
      <c r="T328" s="126">
        <v>20.2</v>
      </c>
      <c r="U328" s="126">
        <v>4.7016143798828125E-3</v>
      </c>
      <c r="V328" s="127" t="s">
        <v>114</v>
      </c>
      <c r="W328" s="125"/>
      <c r="X328" s="125"/>
      <c r="Y328" s="126">
        <v>20.2</v>
      </c>
      <c r="Z328" s="126">
        <v>393.72244262695313</v>
      </c>
      <c r="AA328" s="127" t="s">
        <v>114</v>
      </c>
      <c r="AB328" s="125"/>
      <c r="AC328" s="125"/>
      <c r="AD328" s="126">
        <v>393.72244262695313</v>
      </c>
      <c r="AE328" s="126">
        <v>4.7016143798828125E-3</v>
      </c>
      <c r="AG328" s="11"/>
    </row>
    <row r="329" spans="3:33" x14ac:dyDescent="0.25">
      <c r="C329" s="30">
        <f t="shared" si="20"/>
        <v>395.01971435546875</v>
      </c>
      <c r="D329" s="31">
        <f t="shared" si="21"/>
        <v>2.1130599999999999</v>
      </c>
      <c r="M329" s="11">
        <v>1216</v>
      </c>
      <c r="N329" s="11">
        <f t="shared" si="18"/>
        <v>0</v>
      </c>
      <c r="O329" s="80">
        <v>20.2667</v>
      </c>
      <c r="P329" s="80">
        <v>2.1130599999999999</v>
      </c>
      <c r="Q329" s="11">
        <f t="shared" si="19"/>
        <v>3.3333333334439885E-5</v>
      </c>
      <c r="R329" s="125"/>
      <c r="S329" s="125"/>
      <c r="T329" s="126">
        <v>20.266666666666666</v>
      </c>
      <c r="U329" s="126">
        <v>4.6658515930175781E-3</v>
      </c>
      <c r="V329" s="127" t="s">
        <v>114</v>
      </c>
      <c r="W329" s="125"/>
      <c r="X329" s="125"/>
      <c r="Y329" s="126">
        <v>20.266666666666666</v>
      </c>
      <c r="Z329" s="126">
        <v>395.01971435546875</v>
      </c>
      <c r="AA329" s="127" t="s">
        <v>114</v>
      </c>
      <c r="AB329" s="125"/>
      <c r="AC329" s="125"/>
      <c r="AD329" s="126">
        <v>395.01971435546875</v>
      </c>
      <c r="AE329" s="126">
        <v>4.6658515930175781E-3</v>
      </c>
      <c r="AG329" s="11"/>
    </row>
    <row r="330" spans="3:33" x14ac:dyDescent="0.25">
      <c r="C330" s="30">
        <f t="shared" si="20"/>
        <v>396.26504516601563</v>
      </c>
      <c r="D330" s="31">
        <f t="shared" si="21"/>
        <v>2.1130599999999999</v>
      </c>
      <c r="M330" s="11">
        <v>1220</v>
      </c>
      <c r="N330" s="11">
        <f t="shared" si="18"/>
        <v>0</v>
      </c>
      <c r="O330" s="80">
        <v>20.333300000000001</v>
      </c>
      <c r="P330" s="80">
        <v>2.1130599999999999</v>
      </c>
      <c r="Q330" s="11">
        <f t="shared" si="19"/>
        <v>3.3333333330887172E-5</v>
      </c>
      <c r="R330" s="125"/>
      <c r="S330" s="125"/>
      <c r="T330" s="126">
        <v>20.333333333333332</v>
      </c>
      <c r="U330" s="126">
        <v>4.6849250793457031E-3</v>
      </c>
      <c r="V330" s="127" t="s">
        <v>114</v>
      </c>
      <c r="W330" s="125"/>
      <c r="X330" s="125"/>
      <c r="Y330" s="126">
        <v>20.333333333333332</v>
      </c>
      <c r="Z330" s="126">
        <v>396.26504516601563</v>
      </c>
      <c r="AA330" s="127" t="s">
        <v>114</v>
      </c>
      <c r="AB330" s="125"/>
      <c r="AC330" s="125"/>
      <c r="AD330" s="126">
        <v>396.26504516601563</v>
      </c>
      <c r="AE330" s="126">
        <v>4.6849250793457031E-3</v>
      </c>
      <c r="AG330" s="11"/>
    </row>
    <row r="331" spans="3:33" x14ac:dyDescent="0.25">
      <c r="C331" s="30">
        <f t="shared" si="20"/>
        <v>397.5672607421875</v>
      </c>
      <c r="D331" s="31">
        <f t="shared" si="21"/>
        <v>2.1130599999999999</v>
      </c>
      <c r="M331" s="11">
        <v>1224</v>
      </c>
      <c r="N331" s="11">
        <f t="shared" si="18"/>
        <v>0</v>
      </c>
      <c r="O331" s="80">
        <v>20.399999999999999</v>
      </c>
      <c r="P331" s="80">
        <v>2.1130599999999999</v>
      </c>
      <c r="Q331" s="11">
        <f t="shared" si="19"/>
        <v>0</v>
      </c>
      <c r="R331" s="125"/>
      <c r="S331" s="125"/>
      <c r="T331" s="126">
        <v>20.399999999999999</v>
      </c>
      <c r="U331" s="126">
        <v>4.6563148498535156E-3</v>
      </c>
      <c r="V331" s="127" t="s">
        <v>114</v>
      </c>
      <c r="W331" s="125"/>
      <c r="X331" s="125"/>
      <c r="Y331" s="126">
        <v>20.399999999999999</v>
      </c>
      <c r="Z331" s="126">
        <v>397.5672607421875</v>
      </c>
      <c r="AA331" s="127" t="s">
        <v>114</v>
      </c>
      <c r="AB331" s="125"/>
      <c r="AC331" s="125"/>
      <c r="AD331" s="126">
        <v>397.5672607421875</v>
      </c>
      <c r="AE331" s="126">
        <v>4.6563148498535156E-3</v>
      </c>
      <c r="AG331" s="11"/>
    </row>
    <row r="332" spans="3:33" x14ac:dyDescent="0.25">
      <c r="C332" s="30">
        <f t="shared" si="20"/>
        <v>398.88644409179688</v>
      </c>
      <c r="D332" s="31">
        <f t="shared" si="21"/>
        <v>2.1130300000000002</v>
      </c>
      <c r="M332" s="11">
        <v>1228</v>
      </c>
      <c r="N332" s="11">
        <f t="shared" si="18"/>
        <v>0</v>
      </c>
      <c r="O332" s="80">
        <v>20.466699999999999</v>
      </c>
      <c r="P332" s="80">
        <v>2.1130300000000002</v>
      </c>
      <c r="Q332" s="11">
        <f t="shared" si="19"/>
        <v>3.3333333334439885E-5</v>
      </c>
      <c r="R332" s="125"/>
      <c r="S332" s="125"/>
      <c r="T332" s="126">
        <v>20.466666666666665</v>
      </c>
      <c r="U332" s="126">
        <v>4.57763671875E-3</v>
      </c>
      <c r="V332" s="127" t="s">
        <v>114</v>
      </c>
      <c r="W332" s="125"/>
      <c r="X332" s="125"/>
      <c r="Y332" s="126">
        <v>20.466666666666665</v>
      </c>
      <c r="Z332" s="126">
        <v>398.88644409179688</v>
      </c>
      <c r="AA332" s="127" t="s">
        <v>114</v>
      </c>
      <c r="AB332" s="125"/>
      <c r="AC332" s="125"/>
      <c r="AD332" s="126">
        <v>398.88644409179688</v>
      </c>
      <c r="AE332" s="126">
        <v>4.57763671875E-3</v>
      </c>
      <c r="AG332" s="11"/>
    </row>
    <row r="333" spans="3:33" x14ac:dyDescent="0.25">
      <c r="C333" s="30">
        <f t="shared" si="20"/>
        <v>400.117431640625</v>
      </c>
      <c r="D333" s="31">
        <f t="shared" si="21"/>
        <v>2.1130499999999999</v>
      </c>
      <c r="M333" s="11">
        <v>1232</v>
      </c>
      <c r="N333" s="11">
        <f t="shared" si="18"/>
        <v>0</v>
      </c>
      <c r="O333" s="80">
        <v>20.533300000000001</v>
      </c>
      <c r="P333" s="80">
        <v>2.1130499999999999</v>
      </c>
      <c r="Q333" s="11">
        <f t="shared" si="19"/>
        <v>3.3333333334439885E-5</v>
      </c>
      <c r="R333" s="125"/>
      <c r="S333" s="125"/>
      <c r="T333" s="126">
        <v>20.533333333333335</v>
      </c>
      <c r="U333" s="126">
        <v>4.634857177734375E-3</v>
      </c>
      <c r="V333" s="127" t="s">
        <v>114</v>
      </c>
      <c r="W333" s="125"/>
      <c r="X333" s="125"/>
      <c r="Y333" s="126">
        <v>20.533333333333335</v>
      </c>
      <c r="Z333" s="126">
        <v>400.117431640625</v>
      </c>
      <c r="AA333" s="127" t="s">
        <v>114</v>
      </c>
      <c r="AB333" s="125"/>
      <c r="AC333" s="125"/>
      <c r="AD333" s="126">
        <v>400.117431640625</v>
      </c>
      <c r="AE333" s="126">
        <v>4.634857177734375E-3</v>
      </c>
      <c r="AG333" s="11"/>
    </row>
    <row r="334" spans="3:33" x14ac:dyDescent="0.25">
      <c r="C334" s="30">
        <f t="shared" si="20"/>
        <v>401.41073608398438</v>
      </c>
      <c r="D334" s="31">
        <f t="shared" si="21"/>
        <v>2.1130499999999999</v>
      </c>
      <c r="M334" s="11">
        <v>1236</v>
      </c>
      <c r="N334" s="11">
        <f t="shared" si="18"/>
        <v>0</v>
      </c>
      <c r="O334" s="80">
        <v>20.6</v>
      </c>
      <c r="P334" s="80">
        <v>2.1130499999999999</v>
      </c>
      <c r="Q334" s="11">
        <f t="shared" si="19"/>
        <v>0</v>
      </c>
      <c r="R334" s="125"/>
      <c r="S334" s="125"/>
      <c r="T334" s="126">
        <v>20.6</v>
      </c>
      <c r="U334" s="126">
        <v>4.6443939208984375E-3</v>
      </c>
      <c r="V334" s="127" t="s">
        <v>114</v>
      </c>
      <c r="W334" s="125"/>
      <c r="X334" s="125"/>
      <c r="Y334" s="126">
        <v>20.6</v>
      </c>
      <c r="Z334" s="126">
        <v>401.41073608398438</v>
      </c>
      <c r="AA334" s="127" t="s">
        <v>114</v>
      </c>
      <c r="AB334" s="125"/>
      <c r="AC334" s="125"/>
      <c r="AD334" s="126">
        <v>401.41073608398438</v>
      </c>
      <c r="AE334" s="126">
        <v>4.6443939208984375E-3</v>
      </c>
      <c r="AG334" s="11"/>
    </row>
    <row r="335" spans="3:33" x14ac:dyDescent="0.25">
      <c r="C335" s="30">
        <f t="shared" si="20"/>
        <v>402.734375</v>
      </c>
      <c r="D335" s="31">
        <f t="shared" si="21"/>
        <v>2.11307</v>
      </c>
      <c r="M335" s="11">
        <v>1240</v>
      </c>
      <c r="N335" s="11">
        <f t="shared" si="18"/>
        <v>0</v>
      </c>
      <c r="O335" s="80">
        <v>20.666699999999999</v>
      </c>
      <c r="P335" s="80">
        <v>2.11307</v>
      </c>
      <c r="Q335" s="11">
        <f t="shared" si="19"/>
        <v>3.3333333330887172E-5</v>
      </c>
      <c r="R335" s="125"/>
      <c r="S335" s="125"/>
      <c r="T335" s="126">
        <v>20.666666666666668</v>
      </c>
      <c r="U335" s="126">
        <v>4.711151123046875E-3</v>
      </c>
      <c r="V335" s="127" t="s">
        <v>114</v>
      </c>
      <c r="W335" s="125"/>
      <c r="X335" s="125"/>
      <c r="Y335" s="126">
        <v>20.666666666666668</v>
      </c>
      <c r="Z335" s="126">
        <v>402.734375</v>
      </c>
      <c r="AA335" s="127" t="s">
        <v>114</v>
      </c>
      <c r="AB335" s="125"/>
      <c r="AC335" s="125"/>
      <c r="AD335" s="126">
        <v>402.734375</v>
      </c>
      <c r="AE335" s="126">
        <v>4.711151123046875E-3</v>
      </c>
      <c r="AG335" s="11"/>
    </row>
    <row r="336" spans="3:33" x14ac:dyDescent="0.25">
      <c r="C336" s="30">
        <f t="shared" si="20"/>
        <v>403.97091674804688</v>
      </c>
      <c r="D336" s="31">
        <f t="shared" si="21"/>
        <v>2.1130599999999999</v>
      </c>
      <c r="M336" s="11">
        <v>1244</v>
      </c>
      <c r="N336" s="11">
        <f t="shared" si="18"/>
        <v>0</v>
      </c>
      <c r="O336" s="80">
        <v>20.7333</v>
      </c>
      <c r="P336" s="80">
        <v>2.1130599999999999</v>
      </c>
      <c r="Q336" s="11">
        <f t="shared" si="19"/>
        <v>3.3333333334439885E-5</v>
      </c>
      <c r="R336" s="125"/>
      <c r="S336" s="125"/>
      <c r="T336" s="126">
        <v>20.733333333333334</v>
      </c>
      <c r="U336" s="126">
        <v>4.6849250793457031E-3</v>
      </c>
      <c r="V336" s="127" t="s">
        <v>114</v>
      </c>
      <c r="W336" s="125"/>
      <c r="X336" s="125"/>
      <c r="Y336" s="126">
        <v>20.733333333333334</v>
      </c>
      <c r="Z336" s="126">
        <v>403.97091674804688</v>
      </c>
      <c r="AA336" s="127" t="s">
        <v>114</v>
      </c>
      <c r="AB336" s="125"/>
      <c r="AC336" s="125"/>
      <c r="AD336" s="126">
        <v>403.97091674804688</v>
      </c>
      <c r="AE336" s="126">
        <v>4.6849250793457031E-3</v>
      </c>
      <c r="AG336" s="11"/>
    </row>
    <row r="337" spans="3:33" x14ac:dyDescent="0.25">
      <c r="C337" s="30">
        <f t="shared" si="20"/>
        <v>405.2391357421875</v>
      </c>
      <c r="D337" s="31">
        <f t="shared" si="21"/>
        <v>2.1130800000000001</v>
      </c>
      <c r="M337" s="11">
        <v>1248</v>
      </c>
      <c r="N337" s="11">
        <f t="shared" si="18"/>
        <v>0</v>
      </c>
      <c r="O337" s="80">
        <v>20.8</v>
      </c>
      <c r="P337" s="80">
        <v>2.1130800000000001</v>
      </c>
      <c r="Q337" s="11">
        <f t="shared" si="19"/>
        <v>0</v>
      </c>
      <c r="R337" s="125"/>
      <c r="S337" s="125"/>
      <c r="T337" s="126">
        <v>20.8</v>
      </c>
      <c r="U337" s="126">
        <v>4.7516822814941406E-3</v>
      </c>
      <c r="V337" s="127" t="s">
        <v>114</v>
      </c>
      <c r="W337" s="125"/>
      <c r="X337" s="125"/>
      <c r="Y337" s="126">
        <v>20.8</v>
      </c>
      <c r="Z337" s="126">
        <v>405.2391357421875</v>
      </c>
      <c r="AA337" s="127" t="s">
        <v>114</v>
      </c>
      <c r="AB337" s="125"/>
      <c r="AC337" s="125"/>
      <c r="AD337" s="126">
        <v>405.2391357421875</v>
      </c>
      <c r="AE337" s="126">
        <v>4.7516822814941406E-3</v>
      </c>
      <c r="AG337" s="11"/>
    </row>
    <row r="338" spans="3:33" x14ac:dyDescent="0.25">
      <c r="C338" s="30">
        <f t="shared" si="20"/>
        <v>406.54153442382813</v>
      </c>
      <c r="D338" s="31">
        <f t="shared" si="21"/>
        <v>2.1130900000000001</v>
      </c>
      <c r="M338" s="11">
        <v>1252</v>
      </c>
      <c r="N338" s="11">
        <f t="shared" si="18"/>
        <v>0</v>
      </c>
      <c r="O338" s="80">
        <v>20.866700000000002</v>
      </c>
      <c r="P338" s="80">
        <v>2.1130900000000001</v>
      </c>
      <c r="Q338" s="11">
        <f t="shared" si="19"/>
        <v>3.3333333334439885E-5</v>
      </c>
      <c r="R338" s="125"/>
      <c r="S338" s="125"/>
      <c r="T338" s="126">
        <v>20.866666666666667</v>
      </c>
      <c r="U338" s="126">
        <v>4.787445068359375E-3</v>
      </c>
      <c r="V338" s="127" t="s">
        <v>114</v>
      </c>
      <c r="W338" s="125"/>
      <c r="X338" s="125"/>
      <c r="Y338" s="126">
        <v>20.866666666666667</v>
      </c>
      <c r="Z338" s="126">
        <v>406.54153442382813</v>
      </c>
      <c r="AA338" s="127" t="s">
        <v>114</v>
      </c>
      <c r="AB338" s="125"/>
      <c r="AC338" s="125"/>
      <c r="AD338" s="126">
        <v>406.54153442382813</v>
      </c>
      <c r="AE338" s="126">
        <v>4.787445068359375E-3</v>
      </c>
      <c r="AG338" s="11"/>
    </row>
    <row r="339" spans="3:33" x14ac:dyDescent="0.25">
      <c r="C339" s="30">
        <f t="shared" si="20"/>
        <v>407.77178955078125</v>
      </c>
      <c r="D339" s="31">
        <f t="shared" si="21"/>
        <v>2.1130900000000001</v>
      </c>
      <c r="M339" s="11">
        <v>1256</v>
      </c>
      <c r="N339" s="11">
        <f t="shared" si="18"/>
        <v>0</v>
      </c>
      <c r="O339" s="80">
        <v>20.933299999999999</v>
      </c>
      <c r="P339" s="80">
        <v>2.1130900000000001</v>
      </c>
      <c r="Q339" s="11">
        <f t="shared" si="19"/>
        <v>3.3333333334439885E-5</v>
      </c>
      <c r="R339" s="125"/>
      <c r="S339" s="125"/>
      <c r="T339" s="126">
        <v>20.933333333333334</v>
      </c>
      <c r="U339" s="126">
        <v>4.787445068359375E-3</v>
      </c>
      <c r="V339" s="127" t="s">
        <v>114</v>
      </c>
      <c r="W339" s="125"/>
      <c r="X339" s="125"/>
      <c r="Y339" s="126">
        <v>20.933333333333334</v>
      </c>
      <c r="Z339" s="126">
        <v>407.77178955078125</v>
      </c>
      <c r="AA339" s="127" t="s">
        <v>114</v>
      </c>
      <c r="AB339" s="125"/>
      <c r="AC339" s="125"/>
      <c r="AD339" s="126">
        <v>407.77178955078125</v>
      </c>
      <c r="AE339" s="126">
        <v>4.787445068359375E-3</v>
      </c>
      <c r="AG339" s="11"/>
    </row>
    <row r="340" spans="3:33" x14ac:dyDescent="0.25">
      <c r="C340" s="30">
        <f t="shared" si="20"/>
        <v>409.02154541015625</v>
      </c>
      <c r="D340" s="31">
        <f t="shared" si="21"/>
        <v>2.1130800000000001</v>
      </c>
      <c r="M340" s="11">
        <v>1260</v>
      </c>
      <c r="N340" s="11">
        <f t="shared" si="18"/>
        <v>0</v>
      </c>
      <c r="O340" s="80">
        <v>21</v>
      </c>
      <c r="P340" s="80">
        <v>2.1130800000000001</v>
      </c>
      <c r="Q340" s="11">
        <f t="shared" si="19"/>
        <v>0</v>
      </c>
      <c r="R340" s="125"/>
      <c r="S340" s="125"/>
      <c r="T340" s="126">
        <v>21</v>
      </c>
      <c r="U340" s="126">
        <v>4.7326087951660156E-3</v>
      </c>
      <c r="V340" s="127" t="s">
        <v>114</v>
      </c>
      <c r="W340" s="125"/>
      <c r="X340" s="125"/>
      <c r="Y340" s="126">
        <v>21</v>
      </c>
      <c r="Z340" s="126">
        <v>409.02154541015625</v>
      </c>
      <c r="AA340" s="127" t="s">
        <v>114</v>
      </c>
      <c r="AB340" s="125"/>
      <c r="AC340" s="125"/>
      <c r="AD340" s="126">
        <v>409.02154541015625</v>
      </c>
      <c r="AE340" s="126">
        <v>4.7326087951660156E-3</v>
      </c>
      <c r="AG340" s="11"/>
    </row>
    <row r="341" spans="3:33" x14ac:dyDescent="0.25">
      <c r="C341" s="30">
        <f t="shared" si="20"/>
        <v>410.37026977539063</v>
      </c>
      <c r="D341" s="31">
        <f t="shared" si="21"/>
        <v>2.1130800000000001</v>
      </c>
      <c r="M341" s="11">
        <v>1264</v>
      </c>
      <c r="N341" s="11">
        <f t="shared" si="18"/>
        <v>0</v>
      </c>
      <c r="O341" s="80">
        <v>21.066700000000001</v>
      </c>
      <c r="P341" s="80">
        <v>2.1130800000000001</v>
      </c>
      <c r="Q341" s="11">
        <f t="shared" si="19"/>
        <v>3.3333333334439885E-5</v>
      </c>
      <c r="R341" s="125"/>
      <c r="S341" s="125"/>
      <c r="T341" s="126">
        <v>21.066666666666666</v>
      </c>
      <c r="U341" s="126">
        <v>4.7326087951660156E-3</v>
      </c>
      <c r="V341" s="127" t="s">
        <v>114</v>
      </c>
      <c r="W341" s="125"/>
      <c r="X341" s="125"/>
      <c r="Y341" s="126">
        <v>21.066666666666666</v>
      </c>
      <c r="Z341" s="126">
        <v>410.37026977539063</v>
      </c>
      <c r="AA341" s="127" t="s">
        <v>114</v>
      </c>
      <c r="AB341" s="125"/>
      <c r="AC341" s="125"/>
      <c r="AD341" s="126">
        <v>410.37026977539063</v>
      </c>
      <c r="AE341" s="126">
        <v>4.7326087951660156E-3</v>
      </c>
      <c r="AG341" s="11"/>
    </row>
    <row r="342" spans="3:33" x14ac:dyDescent="0.25">
      <c r="C342" s="30">
        <f t="shared" si="20"/>
        <v>411.58346557617188</v>
      </c>
      <c r="D342" s="31">
        <f t="shared" si="21"/>
        <v>2.1130599999999999</v>
      </c>
      <c r="M342" s="11">
        <v>1268</v>
      </c>
      <c r="N342" s="11">
        <f t="shared" si="18"/>
        <v>0</v>
      </c>
      <c r="O342" s="80">
        <v>21.133299999999998</v>
      </c>
      <c r="P342" s="80">
        <v>2.1130599999999999</v>
      </c>
      <c r="Q342" s="11">
        <f t="shared" si="19"/>
        <v>3.3333333334439885E-5</v>
      </c>
      <c r="R342" s="125"/>
      <c r="S342" s="125"/>
      <c r="T342" s="126">
        <v>21.133333333333333</v>
      </c>
      <c r="U342" s="126">
        <v>4.6825408935546875E-3</v>
      </c>
      <c r="V342" s="127" t="s">
        <v>114</v>
      </c>
      <c r="W342" s="125"/>
      <c r="X342" s="125"/>
      <c r="Y342" s="126">
        <v>21.133333333333333</v>
      </c>
      <c r="Z342" s="126">
        <v>411.58346557617188</v>
      </c>
      <c r="AA342" s="127" t="s">
        <v>114</v>
      </c>
      <c r="AB342" s="125"/>
      <c r="AC342" s="125"/>
      <c r="AD342" s="126">
        <v>411.58346557617188</v>
      </c>
      <c r="AE342" s="126">
        <v>4.6825408935546875E-3</v>
      </c>
      <c r="AG342" s="11"/>
    </row>
    <row r="343" spans="3:33" x14ac:dyDescent="0.25">
      <c r="C343" s="30">
        <f t="shared" si="20"/>
        <v>412.87957763671875</v>
      </c>
      <c r="D343" s="31">
        <f t="shared" si="21"/>
        <v>2.1130499999999999</v>
      </c>
      <c r="M343" s="11">
        <v>1272</v>
      </c>
      <c r="N343" s="11">
        <f t="shared" si="18"/>
        <v>0</v>
      </c>
      <c r="O343" s="80">
        <v>21.2</v>
      </c>
      <c r="P343" s="80">
        <v>2.1130499999999999</v>
      </c>
      <c r="Q343" s="11">
        <f t="shared" si="19"/>
        <v>0</v>
      </c>
      <c r="R343" s="125"/>
      <c r="S343" s="125"/>
      <c r="T343" s="126">
        <v>21.2</v>
      </c>
      <c r="U343" s="126">
        <v>4.6539306640625E-3</v>
      </c>
      <c r="V343" s="127" t="s">
        <v>114</v>
      </c>
      <c r="W343" s="125"/>
      <c r="X343" s="125"/>
      <c r="Y343" s="126">
        <v>21.2</v>
      </c>
      <c r="Z343" s="126">
        <v>412.87957763671875</v>
      </c>
      <c r="AA343" s="127" t="s">
        <v>114</v>
      </c>
      <c r="AB343" s="125"/>
      <c r="AC343" s="125"/>
      <c r="AD343" s="126">
        <v>412.87957763671875</v>
      </c>
      <c r="AE343" s="126">
        <v>4.6539306640625E-3</v>
      </c>
      <c r="AG343" s="11"/>
    </row>
    <row r="344" spans="3:33" x14ac:dyDescent="0.25">
      <c r="C344" s="30">
        <f t="shared" si="20"/>
        <v>414.18475341796875</v>
      </c>
      <c r="D344" s="31">
        <f t="shared" si="21"/>
        <v>2.1130599999999999</v>
      </c>
      <c r="M344" s="11">
        <v>1276</v>
      </c>
      <c r="N344" s="11">
        <f t="shared" si="18"/>
        <v>0</v>
      </c>
      <c r="O344" s="80">
        <v>21.2667</v>
      </c>
      <c r="P344" s="80">
        <v>2.1130599999999999</v>
      </c>
      <c r="Q344" s="11">
        <f t="shared" si="19"/>
        <v>3.3333333334439885E-5</v>
      </c>
      <c r="R344" s="125"/>
      <c r="S344" s="125"/>
      <c r="T344" s="126">
        <v>21.266666666666666</v>
      </c>
      <c r="U344" s="126">
        <v>4.6563148498535156E-3</v>
      </c>
      <c r="V344" s="127" t="s">
        <v>114</v>
      </c>
      <c r="W344" s="125"/>
      <c r="X344" s="125"/>
      <c r="Y344" s="126">
        <v>21.266666666666666</v>
      </c>
      <c r="Z344" s="126">
        <v>414.18475341796875</v>
      </c>
      <c r="AA344" s="127" t="s">
        <v>114</v>
      </c>
      <c r="AB344" s="125"/>
      <c r="AC344" s="125"/>
      <c r="AD344" s="126">
        <v>414.18475341796875</v>
      </c>
      <c r="AE344" s="126">
        <v>4.6563148498535156E-3</v>
      </c>
      <c r="AG344" s="11"/>
    </row>
    <row r="345" spans="3:33" x14ac:dyDescent="0.25">
      <c r="C345" s="30">
        <f t="shared" si="20"/>
        <v>415.42999267578125</v>
      </c>
      <c r="D345" s="31">
        <f t="shared" si="21"/>
        <v>2.1130599999999999</v>
      </c>
      <c r="M345" s="11">
        <v>1280</v>
      </c>
      <c r="N345" s="11">
        <f t="shared" ref="N345:N408" si="22">MOD(M345,4)</f>
        <v>0</v>
      </c>
      <c r="O345" s="80">
        <v>21.333300000000001</v>
      </c>
      <c r="P345" s="80">
        <v>2.1130599999999999</v>
      </c>
      <c r="Q345" s="11">
        <f t="shared" ref="Q345:Q408" si="23">ABS(O345-T345)</f>
        <v>3.3333333330887172E-5</v>
      </c>
      <c r="R345" s="125"/>
      <c r="S345" s="125"/>
      <c r="T345" s="126">
        <v>21.333333333333332</v>
      </c>
      <c r="U345" s="126">
        <v>4.6563148498535156E-3</v>
      </c>
      <c r="V345" s="127" t="s">
        <v>114</v>
      </c>
      <c r="W345" s="125"/>
      <c r="X345" s="125"/>
      <c r="Y345" s="126">
        <v>21.333333333333332</v>
      </c>
      <c r="Z345" s="126">
        <v>415.42999267578125</v>
      </c>
      <c r="AA345" s="127" t="s">
        <v>114</v>
      </c>
      <c r="AB345" s="125"/>
      <c r="AC345" s="125"/>
      <c r="AD345" s="126">
        <v>415.42999267578125</v>
      </c>
      <c r="AE345" s="126">
        <v>4.6563148498535156E-3</v>
      </c>
      <c r="AG345" s="11"/>
    </row>
    <row r="346" spans="3:33" x14ac:dyDescent="0.25">
      <c r="C346" s="30">
        <f t="shared" ref="C346:C409" si="24">Z346</f>
        <v>416.717041015625</v>
      </c>
      <c r="D346" s="31">
        <f t="shared" ref="D346:D409" si="25">P346</f>
        <v>2.1130499999999999</v>
      </c>
      <c r="M346" s="11">
        <v>1284</v>
      </c>
      <c r="N346" s="11">
        <f t="shared" si="22"/>
        <v>0</v>
      </c>
      <c r="O346" s="80">
        <v>21.4</v>
      </c>
      <c r="P346" s="80">
        <v>2.1130499999999999</v>
      </c>
      <c r="Q346" s="11">
        <f t="shared" si="23"/>
        <v>0</v>
      </c>
      <c r="R346" s="125"/>
      <c r="S346" s="125"/>
      <c r="T346" s="126">
        <v>21.4</v>
      </c>
      <c r="U346" s="126">
        <v>4.6277046203613281E-3</v>
      </c>
      <c r="V346" s="127" t="s">
        <v>114</v>
      </c>
      <c r="W346" s="125"/>
      <c r="X346" s="125"/>
      <c r="Y346" s="126">
        <v>21.4</v>
      </c>
      <c r="Z346" s="126">
        <v>416.717041015625</v>
      </c>
      <c r="AA346" s="127" t="s">
        <v>114</v>
      </c>
      <c r="AB346" s="125"/>
      <c r="AC346" s="125"/>
      <c r="AD346" s="126">
        <v>416.717041015625</v>
      </c>
      <c r="AE346" s="126">
        <v>4.6277046203613281E-3</v>
      </c>
      <c r="AG346" s="11"/>
    </row>
    <row r="347" spans="3:33" x14ac:dyDescent="0.25">
      <c r="C347" s="30">
        <f t="shared" si="24"/>
        <v>418.02569580078125</v>
      </c>
      <c r="D347" s="31">
        <f t="shared" si="25"/>
        <v>2.1130499999999999</v>
      </c>
      <c r="M347" s="11">
        <v>1288</v>
      </c>
      <c r="N347" s="11">
        <f t="shared" si="22"/>
        <v>0</v>
      </c>
      <c r="O347" s="80">
        <v>21.466699999999999</v>
      </c>
      <c r="P347" s="80">
        <v>2.1130499999999999</v>
      </c>
      <c r="Q347" s="11">
        <f t="shared" si="23"/>
        <v>3.3333333334439885E-5</v>
      </c>
      <c r="R347" s="125"/>
      <c r="S347" s="125"/>
      <c r="T347" s="126">
        <v>21.466666666666665</v>
      </c>
      <c r="U347" s="126">
        <v>4.6467781066894531E-3</v>
      </c>
      <c r="V347" s="127" t="s">
        <v>114</v>
      </c>
      <c r="W347" s="125"/>
      <c r="X347" s="125"/>
      <c r="Y347" s="126">
        <v>21.466666666666665</v>
      </c>
      <c r="Z347" s="126">
        <v>418.02569580078125</v>
      </c>
      <c r="AA347" s="127" t="s">
        <v>114</v>
      </c>
      <c r="AB347" s="125"/>
      <c r="AC347" s="125"/>
      <c r="AD347" s="126">
        <v>418.02569580078125</v>
      </c>
      <c r="AE347" s="126">
        <v>4.6467781066894531E-3</v>
      </c>
      <c r="AG347" s="11"/>
    </row>
    <row r="348" spans="3:33" x14ac:dyDescent="0.25">
      <c r="C348" s="30">
        <f t="shared" si="24"/>
        <v>419.27581787109375</v>
      </c>
      <c r="D348" s="31">
        <f t="shared" si="25"/>
        <v>2.11307</v>
      </c>
      <c r="M348" s="11">
        <v>1292</v>
      </c>
      <c r="N348" s="11">
        <f t="shared" si="22"/>
        <v>0</v>
      </c>
      <c r="O348" s="80">
        <v>21.533300000000001</v>
      </c>
      <c r="P348" s="80">
        <v>2.11307</v>
      </c>
      <c r="Q348" s="11">
        <f t="shared" si="23"/>
        <v>3.3333333334439885E-5</v>
      </c>
      <c r="R348" s="125"/>
      <c r="S348" s="125"/>
      <c r="T348" s="126">
        <v>21.533333333333335</v>
      </c>
      <c r="U348" s="126">
        <v>4.7016143798828125E-3</v>
      </c>
      <c r="V348" s="127" t="s">
        <v>114</v>
      </c>
      <c r="W348" s="125"/>
      <c r="X348" s="125"/>
      <c r="Y348" s="126">
        <v>21.533333333333335</v>
      </c>
      <c r="Z348" s="126">
        <v>419.27581787109375</v>
      </c>
      <c r="AA348" s="127" t="s">
        <v>114</v>
      </c>
      <c r="AB348" s="125"/>
      <c r="AC348" s="125"/>
      <c r="AD348" s="126">
        <v>419.27581787109375</v>
      </c>
      <c r="AE348" s="126">
        <v>4.7016143798828125E-3</v>
      </c>
      <c r="AG348" s="11"/>
    </row>
    <row r="349" spans="3:33" x14ac:dyDescent="0.25">
      <c r="C349" s="30">
        <f t="shared" si="24"/>
        <v>420.59039306640625</v>
      </c>
      <c r="D349" s="31">
        <f t="shared" si="25"/>
        <v>2.1130499999999999</v>
      </c>
      <c r="M349" s="11">
        <v>1296</v>
      </c>
      <c r="N349" s="11">
        <f t="shared" si="22"/>
        <v>0</v>
      </c>
      <c r="O349" s="80">
        <v>21.6</v>
      </c>
      <c r="P349" s="80">
        <v>2.1130499999999999</v>
      </c>
      <c r="Q349" s="11">
        <f t="shared" si="23"/>
        <v>0</v>
      </c>
      <c r="R349" s="125"/>
      <c r="S349" s="125"/>
      <c r="T349" s="126">
        <v>21.6</v>
      </c>
      <c r="U349" s="126">
        <v>4.6467781066894531E-3</v>
      </c>
      <c r="V349" s="127" t="s">
        <v>114</v>
      </c>
      <c r="W349" s="125"/>
      <c r="X349" s="125"/>
      <c r="Y349" s="126">
        <v>21.6</v>
      </c>
      <c r="Z349" s="126">
        <v>420.59039306640625</v>
      </c>
      <c r="AA349" s="127" t="s">
        <v>114</v>
      </c>
      <c r="AB349" s="125"/>
      <c r="AC349" s="125"/>
      <c r="AD349" s="126">
        <v>420.59039306640625</v>
      </c>
      <c r="AE349" s="126">
        <v>4.6467781066894531E-3</v>
      </c>
      <c r="AG349" s="11"/>
    </row>
    <row r="350" spans="3:33" x14ac:dyDescent="0.25">
      <c r="C350" s="30">
        <f t="shared" si="24"/>
        <v>421.91262817382813</v>
      </c>
      <c r="D350" s="31">
        <f t="shared" si="25"/>
        <v>2.1130499999999999</v>
      </c>
      <c r="M350" s="11">
        <v>1300</v>
      </c>
      <c r="N350" s="11">
        <f t="shared" si="22"/>
        <v>0</v>
      </c>
      <c r="O350" s="80">
        <v>21.666699999999999</v>
      </c>
      <c r="P350" s="80">
        <v>2.1130499999999999</v>
      </c>
      <c r="Q350" s="11">
        <f t="shared" si="23"/>
        <v>3.3333333330887172E-5</v>
      </c>
      <c r="R350" s="125"/>
      <c r="S350" s="125"/>
      <c r="T350" s="126">
        <v>21.666666666666668</v>
      </c>
      <c r="U350" s="126">
        <v>4.6277046203613281E-3</v>
      </c>
      <c r="V350" s="127" t="s">
        <v>114</v>
      </c>
      <c r="W350" s="125"/>
      <c r="X350" s="125"/>
      <c r="Y350" s="126">
        <v>21.666666666666668</v>
      </c>
      <c r="Z350" s="126">
        <v>421.91262817382813</v>
      </c>
      <c r="AA350" s="127" t="s">
        <v>114</v>
      </c>
      <c r="AB350" s="125"/>
      <c r="AC350" s="125"/>
      <c r="AD350" s="126">
        <v>421.91262817382813</v>
      </c>
      <c r="AE350" s="126">
        <v>4.6277046203613281E-3</v>
      </c>
      <c r="AG350" s="11"/>
    </row>
    <row r="351" spans="3:33" x14ac:dyDescent="0.25">
      <c r="C351" s="30">
        <f t="shared" si="24"/>
        <v>423.19482421875</v>
      </c>
      <c r="D351" s="31">
        <f t="shared" si="25"/>
        <v>2.1130399999999998</v>
      </c>
      <c r="M351" s="11">
        <v>1304</v>
      </c>
      <c r="N351" s="11">
        <f t="shared" si="22"/>
        <v>0</v>
      </c>
      <c r="O351" s="80">
        <v>21.7333</v>
      </c>
      <c r="P351" s="80">
        <v>2.1130399999999998</v>
      </c>
      <c r="Q351" s="11">
        <f t="shared" si="23"/>
        <v>3.3333333334439885E-5</v>
      </c>
      <c r="R351" s="125"/>
      <c r="S351" s="125"/>
      <c r="T351" s="126">
        <v>21.733333333333334</v>
      </c>
      <c r="U351" s="126">
        <v>4.5871734619140625E-3</v>
      </c>
      <c r="V351" s="127" t="s">
        <v>114</v>
      </c>
      <c r="W351" s="125"/>
      <c r="X351" s="125"/>
      <c r="Y351" s="126">
        <v>21.733333333333334</v>
      </c>
      <c r="Z351" s="126">
        <v>423.19482421875</v>
      </c>
      <c r="AA351" s="127" t="s">
        <v>114</v>
      </c>
      <c r="AB351" s="125"/>
      <c r="AC351" s="125"/>
      <c r="AD351" s="126">
        <v>423.19482421875</v>
      </c>
      <c r="AE351" s="126">
        <v>4.5871734619140625E-3</v>
      </c>
      <c r="AG351" s="11"/>
    </row>
    <row r="352" spans="3:33" x14ac:dyDescent="0.25">
      <c r="C352" s="30">
        <f t="shared" si="24"/>
        <v>424.49545288085938</v>
      </c>
      <c r="D352" s="31">
        <f t="shared" si="25"/>
        <v>2.1130399999999998</v>
      </c>
      <c r="M352" s="11">
        <v>1308</v>
      </c>
      <c r="N352" s="11">
        <f t="shared" si="22"/>
        <v>0</v>
      </c>
      <c r="O352" s="80">
        <v>21.8</v>
      </c>
      <c r="P352" s="80">
        <v>2.1130399999999998</v>
      </c>
      <c r="Q352" s="11">
        <f t="shared" si="23"/>
        <v>0</v>
      </c>
      <c r="R352" s="125"/>
      <c r="S352" s="125"/>
      <c r="T352" s="126">
        <v>21.8</v>
      </c>
      <c r="U352" s="126">
        <v>4.5895576477050781E-3</v>
      </c>
      <c r="V352" s="127" t="s">
        <v>114</v>
      </c>
      <c r="W352" s="125"/>
      <c r="X352" s="125"/>
      <c r="Y352" s="126">
        <v>21.8</v>
      </c>
      <c r="Z352" s="126">
        <v>424.49545288085938</v>
      </c>
      <c r="AA352" s="127" t="s">
        <v>114</v>
      </c>
      <c r="AB352" s="125"/>
      <c r="AC352" s="125"/>
      <c r="AD352" s="126">
        <v>424.49545288085938</v>
      </c>
      <c r="AE352" s="126">
        <v>4.5895576477050781E-3</v>
      </c>
      <c r="AG352" s="11"/>
    </row>
    <row r="353" spans="3:33" x14ac:dyDescent="0.25">
      <c r="C353" s="30">
        <f t="shared" si="24"/>
        <v>425.8023681640625</v>
      </c>
      <c r="D353" s="31">
        <f t="shared" si="25"/>
        <v>2.1130399999999998</v>
      </c>
      <c r="M353" s="11">
        <v>1312</v>
      </c>
      <c r="N353" s="11">
        <f t="shared" si="22"/>
        <v>0</v>
      </c>
      <c r="O353" s="80">
        <v>21.866700000000002</v>
      </c>
      <c r="P353" s="80">
        <v>2.1130399999999998</v>
      </c>
      <c r="Q353" s="11">
        <f t="shared" si="23"/>
        <v>3.3333333334439885E-5</v>
      </c>
      <c r="R353" s="125"/>
      <c r="S353" s="125"/>
      <c r="T353" s="126">
        <v>21.866666666666667</v>
      </c>
      <c r="U353" s="126">
        <v>4.5990943908691406E-3</v>
      </c>
      <c r="V353" s="127" t="s">
        <v>114</v>
      </c>
      <c r="W353" s="125"/>
      <c r="X353" s="125"/>
      <c r="Y353" s="126">
        <v>21.866666666666667</v>
      </c>
      <c r="Z353" s="126">
        <v>425.8023681640625</v>
      </c>
      <c r="AA353" s="127" t="s">
        <v>114</v>
      </c>
      <c r="AB353" s="125"/>
      <c r="AC353" s="125"/>
      <c r="AD353" s="126">
        <v>425.8023681640625</v>
      </c>
      <c r="AE353" s="126">
        <v>4.5990943908691406E-3</v>
      </c>
      <c r="AG353" s="11"/>
    </row>
    <row r="354" spans="3:33" x14ac:dyDescent="0.25">
      <c r="C354" s="30">
        <f t="shared" si="24"/>
        <v>427.12356567382813</v>
      </c>
      <c r="D354" s="31">
        <f t="shared" si="25"/>
        <v>2.1130499999999999</v>
      </c>
      <c r="M354" s="11">
        <v>1316</v>
      </c>
      <c r="N354" s="11">
        <f t="shared" si="22"/>
        <v>0</v>
      </c>
      <c r="O354" s="80">
        <v>21.933299999999999</v>
      </c>
      <c r="P354" s="80">
        <v>2.1130499999999999</v>
      </c>
      <c r="Q354" s="11">
        <f t="shared" si="23"/>
        <v>3.3333333334439885E-5</v>
      </c>
      <c r="R354" s="125"/>
      <c r="S354" s="125"/>
      <c r="T354" s="126">
        <v>21.933333333333334</v>
      </c>
      <c r="U354" s="126">
        <v>4.634857177734375E-3</v>
      </c>
      <c r="V354" s="127" t="s">
        <v>114</v>
      </c>
      <c r="W354" s="125"/>
      <c r="X354" s="125"/>
      <c r="Y354" s="126">
        <v>21.933333333333334</v>
      </c>
      <c r="Z354" s="126">
        <v>427.12356567382813</v>
      </c>
      <c r="AA354" s="127" t="s">
        <v>114</v>
      </c>
      <c r="AB354" s="125"/>
      <c r="AC354" s="125"/>
      <c r="AD354" s="126">
        <v>427.12356567382813</v>
      </c>
      <c r="AE354" s="126">
        <v>4.634857177734375E-3</v>
      </c>
      <c r="AG354" s="11"/>
    </row>
    <row r="355" spans="3:33" x14ac:dyDescent="0.25">
      <c r="C355" s="30">
        <f t="shared" si="24"/>
        <v>428.40432739257813</v>
      </c>
      <c r="D355" s="31">
        <f t="shared" si="25"/>
        <v>2.1130499999999999</v>
      </c>
      <c r="M355" s="11">
        <v>1320</v>
      </c>
      <c r="N355" s="11">
        <f t="shared" si="22"/>
        <v>0</v>
      </c>
      <c r="O355" s="80">
        <v>22</v>
      </c>
      <c r="P355" s="80">
        <v>2.1130499999999999</v>
      </c>
      <c r="Q355" s="11">
        <f t="shared" si="23"/>
        <v>0</v>
      </c>
      <c r="R355" s="125"/>
      <c r="S355" s="125"/>
      <c r="T355" s="126">
        <v>22</v>
      </c>
      <c r="U355" s="126">
        <v>4.6443939208984375E-3</v>
      </c>
      <c r="V355" s="127" t="s">
        <v>114</v>
      </c>
      <c r="W355" s="125"/>
      <c r="X355" s="125"/>
      <c r="Y355" s="126">
        <v>22</v>
      </c>
      <c r="Z355" s="126">
        <v>428.40432739257813</v>
      </c>
      <c r="AA355" s="127" t="s">
        <v>114</v>
      </c>
      <c r="AB355" s="125"/>
      <c r="AC355" s="125"/>
      <c r="AD355" s="126">
        <v>428.40432739257813</v>
      </c>
      <c r="AE355" s="126">
        <v>4.6443939208984375E-3</v>
      </c>
      <c r="AG355" s="11"/>
    </row>
    <row r="356" spans="3:33" x14ac:dyDescent="0.25">
      <c r="C356" s="30">
        <f t="shared" si="24"/>
        <v>429.73562622070313</v>
      </c>
      <c r="D356" s="31">
        <f t="shared" si="25"/>
        <v>2.1130499999999999</v>
      </c>
      <c r="M356" s="11">
        <v>1324</v>
      </c>
      <c r="N356" s="11">
        <f t="shared" si="22"/>
        <v>0</v>
      </c>
      <c r="O356" s="80">
        <v>22.066700000000001</v>
      </c>
      <c r="P356" s="80">
        <v>2.1130499999999999</v>
      </c>
      <c r="Q356" s="11">
        <f t="shared" si="23"/>
        <v>3.3333333334439885E-5</v>
      </c>
      <c r="R356" s="125"/>
      <c r="S356" s="125"/>
      <c r="T356" s="126">
        <v>22.066666666666666</v>
      </c>
      <c r="U356" s="126">
        <v>4.6467781066894531E-3</v>
      </c>
      <c r="V356" s="127" t="s">
        <v>114</v>
      </c>
      <c r="W356" s="125"/>
      <c r="X356" s="125"/>
      <c r="Y356" s="126">
        <v>22.066666666666666</v>
      </c>
      <c r="Z356" s="126">
        <v>429.73562622070313</v>
      </c>
      <c r="AA356" s="127" t="s">
        <v>114</v>
      </c>
      <c r="AB356" s="125"/>
      <c r="AC356" s="125"/>
      <c r="AD356" s="126">
        <v>429.73562622070313</v>
      </c>
      <c r="AE356" s="126">
        <v>4.6467781066894531E-3</v>
      </c>
      <c r="AG356" s="11"/>
    </row>
    <row r="357" spans="3:33" x14ac:dyDescent="0.25">
      <c r="C357" s="30">
        <f t="shared" si="24"/>
        <v>431.04916381835938</v>
      </c>
      <c r="D357" s="31">
        <f t="shared" si="25"/>
        <v>2.11307</v>
      </c>
      <c r="M357" s="11">
        <v>1328</v>
      </c>
      <c r="N357" s="11">
        <f t="shared" si="22"/>
        <v>0</v>
      </c>
      <c r="O357" s="80">
        <v>22.133299999999998</v>
      </c>
      <c r="P357" s="80">
        <v>2.11307</v>
      </c>
      <c r="Q357" s="11">
        <f t="shared" si="23"/>
        <v>3.3333333334439885E-5</v>
      </c>
      <c r="R357" s="125"/>
      <c r="S357" s="125"/>
      <c r="T357" s="126">
        <v>22.133333333333333</v>
      </c>
      <c r="U357" s="126">
        <v>4.7016143798828125E-3</v>
      </c>
      <c r="V357" s="127" t="s">
        <v>114</v>
      </c>
      <c r="W357" s="125"/>
      <c r="X357" s="125"/>
      <c r="Y357" s="126">
        <v>22.133333333333333</v>
      </c>
      <c r="Z357" s="126">
        <v>431.04916381835938</v>
      </c>
      <c r="AA357" s="127" t="s">
        <v>114</v>
      </c>
      <c r="AB357" s="125"/>
      <c r="AC357" s="125"/>
      <c r="AD357" s="126">
        <v>431.04916381835938</v>
      </c>
      <c r="AE357" s="126">
        <v>4.7016143798828125E-3</v>
      </c>
      <c r="AG357" s="11"/>
    </row>
    <row r="358" spans="3:33" x14ac:dyDescent="0.25">
      <c r="C358" s="30">
        <f t="shared" si="24"/>
        <v>432.3511962890625</v>
      </c>
      <c r="D358" s="31">
        <f t="shared" si="25"/>
        <v>2.11307</v>
      </c>
      <c r="M358" s="11">
        <v>1332</v>
      </c>
      <c r="N358" s="11">
        <f t="shared" si="22"/>
        <v>0</v>
      </c>
      <c r="O358" s="80">
        <v>22.2</v>
      </c>
      <c r="P358" s="80">
        <v>2.11307</v>
      </c>
      <c r="Q358" s="11">
        <f t="shared" si="23"/>
        <v>0</v>
      </c>
      <c r="R358" s="125"/>
      <c r="S358" s="125"/>
      <c r="T358" s="126">
        <v>22.2</v>
      </c>
      <c r="U358" s="126">
        <v>4.711151123046875E-3</v>
      </c>
      <c r="V358" s="127" t="s">
        <v>114</v>
      </c>
      <c r="W358" s="125"/>
      <c r="X358" s="125"/>
      <c r="Y358" s="126">
        <v>22.2</v>
      </c>
      <c r="Z358" s="126">
        <v>432.3511962890625</v>
      </c>
      <c r="AA358" s="127" t="s">
        <v>114</v>
      </c>
      <c r="AB358" s="125"/>
      <c r="AC358" s="125"/>
      <c r="AD358" s="126">
        <v>432.3511962890625</v>
      </c>
      <c r="AE358" s="126">
        <v>4.711151123046875E-3</v>
      </c>
      <c r="AG358" s="11"/>
    </row>
    <row r="359" spans="3:33" x14ac:dyDescent="0.25">
      <c r="C359" s="30">
        <f t="shared" si="24"/>
        <v>433.665771484375</v>
      </c>
      <c r="D359" s="31">
        <f t="shared" si="25"/>
        <v>2.1130300000000002</v>
      </c>
      <c r="M359" s="11">
        <v>1336</v>
      </c>
      <c r="N359" s="11">
        <f t="shared" si="22"/>
        <v>0</v>
      </c>
      <c r="O359" s="80">
        <v>22.2667</v>
      </c>
      <c r="P359" s="80">
        <v>2.1130300000000002</v>
      </c>
      <c r="Q359" s="11">
        <f t="shared" si="23"/>
        <v>3.3333333334439885E-5</v>
      </c>
      <c r="R359" s="125"/>
      <c r="S359" s="125"/>
      <c r="T359" s="126">
        <v>22.266666666666666</v>
      </c>
      <c r="U359" s="126">
        <v>4.5704841613769531E-3</v>
      </c>
      <c r="V359" s="127" t="s">
        <v>114</v>
      </c>
      <c r="W359" s="125"/>
      <c r="X359" s="125"/>
      <c r="Y359" s="126">
        <v>22.266666666666666</v>
      </c>
      <c r="Z359" s="126">
        <v>433.665771484375</v>
      </c>
      <c r="AA359" s="127" t="s">
        <v>114</v>
      </c>
      <c r="AB359" s="125"/>
      <c r="AC359" s="125"/>
      <c r="AD359" s="126">
        <v>433.665771484375</v>
      </c>
      <c r="AE359" s="126">
        <v>4.5704841613769531E-3</v>
      </c>
      <c r="AG359" s="11"/>
    </row>
    <row r="360" spans="3:33" x14ac:dyDescent="0.25">
      <c r="C360" s="30">
        <f t="shared" si="24"/>
        <v>434.96502685546875</v>
      </c>
      <c r="D360" s="31">
        <f t="shared" si="25"/>
        <v>2.1130300000000002</v>
      </c>
      <c r="M360" s="11">
        <v>1340</v>
      </c>
      <c r="N360" s="11">
        <f t="shared" si="22"/>
        <v>0</v>
      </c>
      <c r="O360" s="80">
        <v>22.333300000000001</v>
      </c>
      <c r="P360" s="80">
        <v>2.1130300000000002</v>
      </c>
      <c r="Q360" s="11">
        <f t="shared" si="23"/>
        <v>3.3333333330887172E-5</v>
      </c>
      <c r="R360" s="125"/>
      <c r="S360" s="125"/>
      <c r="T360" s="126">
        <v>22.333333333333332</v>
      </c>
      <c r="U360" s="126">
        <v>4.5680999755859375E-3</v>
      </c>
      <c r="V360" s="127" t="s">
        <v>114</v>
      </c>
      <c r="W360" s="125"/>
      <c r="X360" s="125"/>
      <c r="Y360" s="126">
        <v>22.333333333333332</v>
      </c>
      <c r="Z360" s="126">
        <v>434.96502685546875</v>
      </c>
      <c r="AA360" s="127" t="s">
        <v>114</v>
      </c>
      <c r="AB360" s="125"/>
      <c r="AC360" s="125"/>
      <c r="AD360" s="126">
        <v>434.96502685546875</v>
      </c>
      <c r="AE360" s="126">
        <v>4.5680999755859375E-3</v>
      </c>
      <c r="AG360" s="11"/>
    </row>
    <row r="361" spans="3:33" x14ac:dyDescent="0.25">
      <c r="C361" s="30">
        <f t="shared" si="24"/>
        <v>436.23361206054688</v>
      </c>
      <c r="D361" s="31">
        <f t="shared" si="25"/>
        <v>2.1130200000000001</v>
      </c>
      <c r="M361" s="11">
        <v>1344</v>
      </c>
      <c r="N361" s="11">
        <f t="shared" si="22"/>
        <v>0</v>
      </c>
      <c r="O361" s="80">
        <v>22.4</v>
      </c>
      <c r="P361" s="80">
        <v>2.1130200000000001</v>
      </c>
      <c r="Q361" s="11">
        <f t="shared" si="23"/>
        <v>0</v>
      </c>
      <c r="R361" s="125"/>
      <c r="S361" s="125"/>
      <c r="T361" s="126">
        <v>22.4</v>
      </c>
      <c r="U361" s="126">
        <v>4.5228004455566406E-3</v>
      </c>
      <c r="V361" s="127" t="s">
        <v>114</v>
      </c>
      <c r="W361" s="125"/>
      <c r="X361" s="125"/>
      <c r="Y361" s="126">
        <v>22.4</v>
      </c>
      <c r="Z361" s="126">
        <v>436.23361206054688</v>
      </c>
      <c r="AA361" s="127" t="s">
        <v>114</v>
      </c>
      <c r="AB361" s="125"/>
      <c r="AC361" s="125"/>
      <c r="AD361" s="126">
        <v>436.23361206054688</v>
      </c>
      <c r="AE361" s="126">
        <v>4.5228004455566406E-3</v>
      </c>
      <c r="AG361" s="11"/>
    </row>
    <row r="362" spans="3:33" x14ac:dyDescent="0.25">
      <c r="C362" s="30">
        <f t="shared" si="24"/>
        <v>437.54852294921875</v>
      </c>
      <c r="D362" s="31">
        <f t="shared" si="25"/>
        <v>2.1130200000000001</v>
      </c>
      <c r="M362" s="11">
        <v>1348</v>
      </c>
      <c r="N362" s="11">
        <f t="shared" si="22"/>
        <v>0</v>
      </c>
      <c r="O362" s="80">
        <v>22.466699999999999</v>
      </c>
      <c r="P362" s="80">
        <v>2.1130200000000001</v>
      </c>
      <c r="Q362" s="11">
        <f t="shared" si="23"/>
        <v>3.3333333334439885E-5</v>
      </c>
      <c r="R362" s="125"/>
      <c r="S362" s="125"/>
      <c r="T362" s="126">
        <v>22.466666666666665</v>
      </c>
      <c r="U362" s="126">
        <v>4.5299530029296875E-3</v>
      </c>
      <c r="V362" s="127" t="s">
        <v>114</v>
      </c>
      <c r="W362" s="125"/>
      <c r="X362" s="125"/>
      <c r="Y362" s="126">
        <v>22.466666666666665</v>
      </c>
      <c r="Z362" s="126">
        <v>437.54852294921875</v>
      </c>
      <c r="AA362" s="127" t="s">
        <v>114</v>
      </c>
      <c r="AB362" s="125"/>
      <c r="AC362" s="125"/>
      <c r="AD362" s="126">
        <v>437.54852294921875</v>
      </c>
      <c r="AE362" s="126">
        <v>4.5299530029296875E-3</v>
      </c>
      <c r="AG362" s="11"/>
    </row>
    <row r="363" spans="3:33" x14ac:dyDescent="0.25">
      <c r="C363" s="30">
        <f t="shared" si="24"/>
        <v>438.8739013671875</v>
      </c>
      <c r="D363" s="31">
        <f t="shared" si="25"/>
        <v>2.1130499999999999</v>
      </c>
      <c r="M363" s="11">
        <v>1352</v>
      </c>
      <c r="N363" s="11">
        <f t="shared" si="22"/>
        <v>0</v>
      </c>
      <c r="O363" s="80">
        <v>22.533300000000001</v>
      </c>
      <c r="P363" s="80">
        <v>2.1130499999999999</v>
      </c>
      <c r="Q363" s="11">
        <f t="shared" si="23"/>
        <v>3.3333333334439885E-5</v>
      </c>
      <c r="R363" s="125"/>
      <c r="S363" s="125"/>
      <c r="T363" s="126">
        <v>22.533333333333335</v>
      </c>
      <c r="U363" s="126">
        <v>4.6277046203613281E-3</v>
      </c>
      <c r="V363" s="127" t="s">
        <v>114</v>
      </c>
      <c r="W363" s="125"/>
      <c r="X363" s="125"/>
      <c r="Y363" s="126">
        <v>22.533333333333335</v>
      </c>
      <c r="Z363" s="126">
        <v>438.8739013671875</v>
      </c>
      <c r="AA363" s="127" t="s">
        <v>114</v>
      </c>
      <c r="AB363" s="125"/>
      <c r="AC363" s="125"/>
      <c r="AD363" s="126">
        <v>438.8739013671875</v>
      </c>
      <c r="AE363" s="126">
        <v>4.6277046203613281E-3</v>
      </c>
      <c r="AG363" s="11"/>
    </row>
    <row r="364" spans="3:33" x14ac:dyDescent="0.25">
      <c r="C364" s="30">
        <f t="shared" si="24"/>
        <v>440.14529418945313</v>
      </c>
      <c r="D364" s="31">
        <f t="shared" si="25"/>
        <v>2.1130399999999998</v>
      </c>
      <c r="M364" s="11">
        <v>1356</v>
      </c>
      <c r="N364" s="11">
        <f t="shared" si="22"/>
        <v>0</v>
      </c>
      <c r="O364" s="80">
        <v>22.6</v>
      </c>
      <c r="P364" s="80">
        <v>2.1130399999999998</v>
      </c>
      <c r="Q364" s="11">
        <f t="shared" si="23"/>
        <v>0</v>
      </c>
      <c r="R364" s="125"/>
      <c r="S364" s="125"/>
      <c r="T364" s="126">
        <v>22.6</v>
      </c>
      <c r="U364" s="126">
        <v>4.596710205078125E-3</v>
      </c>
      <c r="V364" s="127" t="s">
        <v>114</v>
      </c>
      <c r="W364" s="125"/>
      <c r="X364" s="125"/>
      <c r="Y364" s="126">
        <v>22.6</v>
      </c>
      <c r="Z364" s="126">
        <v>440.14529418945313</v>
      </c>
      <c r="AA364" s="127" t="s">
        <v>114</v>
      </c>
      <c r="AB364" s="125"/>
      <c r="AC364" s="125"/>
      <c r="AD364" s="126">
        <v>440.14529418945313</v>
      </c>
      <c r="AE364" s="126">
        <v>4.596710205078125E-3</v>
      </c>
      <c r="AG364" s="11"/>
    </row>
    <row r="365" spans="3:33" x14ac:dyDescent="0.25">
      <c r="C365" s="30">
        <f t="shared" si="24"/>
        <v>441.42327880859375</v>
      </c>
      <c r="D365" s="31">
        <f t="shared" si="25"/>
        <v>2.1130100000000001</v>
      </c>
      <c r="M365" s="11">
        <v>1360</v>
      </c>
      <c r="N365" s="11">
        <f t="shared" si="22"/>
        <v>0</v>
      </c>
      <c r="O365" s="80">
        <v>22.666699999999999</v>
      </c>
      <c r="P365" s="80">
        <v>2.1130100000000001</v>
      </c>
      <c r="Q365" s="11">
        <f t="shared" si="23"/>
        <v>3.3333333330887172E-5</v>
      </c>
      <c r="R365" s="125"/>
      <c r="S365" s="125"/>
      <c r="T365" s="126">
        <v>22.666666666666668</v>
      </c>
      <c r="U365" s="126">
        <v>4.4941902160644531E-3</v>
      </c>
      <c r="V365" s="127" t="s">
        <v>114</v>
      </c>
      <c r="W365" s="125"/>
      <c r="X365" s="125"/>
      <c r="Y365" s="126">
        <v>22.666666666666668</v>
      </c>
      <c r="Z365" s="126">
        <v>441.42327880859375</v>
      </c>
      <c r="AA365" s="127" t="s">
        <v>114</v>
      </c>
      <c r="AB365" s="125"/>
      <c r="AC365" s="125"/>
      <c r="AD365" s="126">
        <v>441.42327880859375</v>
      </c>
      <c r="AE365" s="126">
        <v>4.4941902160644531E-3</v>
      </c>
      <c r="AG365" s="11"/>
    </row>
    <row r="366" spans="3:33" x14ac:dyDescent="0.25">
      <c r="C366" s="30">
        <f t="shared" si="24"/>
        <v>442.74832153320313</v>
      </c>
      <c r="D366" s="31">
        <f t="shared" si="25"/>
        <v>2.113</v>
      </c>
      <c r="M366" s="11">
        <v>1364</v>
      </c>
      <c r="N366" s="11">
        <f t="shared" si="22"/>
        <v>0</v>
      </c>
      <c r="O366" s="80">
        <v>22.7333</v>
      </c>
      <c r="P366" s="80">
        <v>2.113</v>
      </c>
      <c r="Q366" s="11">
        <f t="shared" si="23"/>
        <v>3.3333333334439885E-5</v>
      </c>
      <c r="R366" s="125"/>
      <c r="S366" s="125"/>
      <c r="T366" s="126">
        <v>22.733333333333334</v>
      </c>
      <c r="U366" s="126">
        <v>4.4751167297363281E-3</v>
      </c>
      <c r="V366" s="127" t="s">
        <v>114</v>
      </c>
      <c r="W366" s="125"/>
      <c r="X366" s="125"/>
      <c r="Y366" s="126">
        <v>22.733333333333334</v>
      </c>
      <c r="Z366" s="126">
        <v>442.74832153320313</v>
      </c>
      <c r="AA366" s="127" t="s">
        <v>114</v>
      </c>
      <c r="AB366" s="125"/>
      <c r="AC366" s="125"/>
      <c r="AD366" s="126">
        <v>442.74832153320313</v>
      </c>
      <c r="AE366" s="126">
        <v>4.4751167297363281E-3</v>
      </c>
      <c r="AG366" s="11"/>
    </row>
    <row r="367" spans="3:33" x14ac:dyDescent="0.25">
      <c r="C367" s="30">
        <f t="shared" si="24"/>
        <v>444.0203857421875</v>
      </c>
      <c r="D367" s="31">
        <f t="shared" si="25"/>
        <v>2.1130100000000001</v>
      </c>
      <c r="M367" s="11">
        <v>1368</v>
      </c>
      <c r="N367" s="11">
        <f t="shared" si="22"/>
        <v>0</v>
      </c>
      <c r="O367" s="80">
        <v>22.8</v>
      </c>
      <c r="P367" s="80">
        <v>2.1130100000000001</v>
      </c>
      <c r="Q367" s="11">
        <f t="shared" si="23"/>
        <v>0</v>
      </c>
      <c r="R367" s="125"/>
      <c r="S367" s="125"/>
      <c r="T367" s="126">
        <v>22.8</v>
      </c>
      <c r="U367" s="126">
        <v>4.5132637023925781E-3</v>
      </c>
      <c r="V367" s="127" t="s">
        <v>114</v>
      </c>
      <c r="W367" s="125"/>
      <c r="X367" s="125"/>
      <c r="Y367" s="126">
        <v>22.8</v>
      </c>
      <c r="Z367" s="126">
        <v>444.0203857421875</v>
      </c>
      <c r="AA367" s="127" t="s">
        <v>114</v>
      </c>
      <c r="AB367" s="125"/>
      <c r="AC367" s="125"/>
      <c r="AD367" s="126">
        <v>444.0203857421875</v>
      </c>
      <c r="AE367" s="126">
        <v>4.5132637023925781E-3</v>
      </c>
      <c r="AG367" s="11"/>
    </row>
    <row r="368" spans="3:33" x14ac:dyDescent="0.25">
      <c r="C368" s="30">
        <f t="shared" si="24"/>
        <v>445.30047607421875</v>
      </c>
      <c r="D368" s="31">
        <f t="shared" si="25"/>
        <v>2.1130100000000001</v>
      </c>
      <c r="M368" s="11">
        <v>1372</v>
      </c>
      <c r="N368" s="11">
        <f t="shared" si="22"/>
        <v>0</v>
      </c>
      <c r="O368" s="80">
        <v>22.866700000000002</v>
      </c>
      <c r="P368" s="80">
        <v>2.1130100000000001</v>
      </c>
      <c r="Q368" s="11">
        <f t="shared" si="23"/>
        <v>3.3333333334439885E-5</v>
      </c>
      <c r="R368" s="125"/>
      <c r="S368" s="125"/>
      <c r="T368" s="126">
        <v>22.866666666666667</v>
      </c>
      <c r="U368" s="126">
        <v>4.4918060302734375E-3</v>
      </c>
      <c r="V368" s="127" t="s">
        <v>114</v>
      </c>
      <c r="W368" s="125"/>
      <c r="X368" s="125"/>
      <c r="Y368" s="126">
        <v>22.866666666666667</v>
      </c>
      <c r="Z368" s="126">
        <v>445.30047607421875</v>
      </c>
      <c r="AA368" s="127" t="s">
        <v>114</v>
      </c>
      <c r="AB368" s="125"/>
      <c r="AC368" s="125"/>
      <c r="AD368" s="126">
        <v>445.30047607421875</v>
      </c>
      <c r="AE368" s="126">
        <v>4.4918060302734375E-3</v>
      </c>
      <c r="AG368" s="11"/>
    </row>
    <row r="369" spans="3:33" x14ac:dyDescent="0.25">
      <c r="C369" s="30">
        <f t="shared" si="24"/>
        <v>446.63107299804688</v>
      </c>
      <c r="D369" s="31">
        <f t="shared" si="25"/>
        <v>2.1129899999999999</v>
      </c>
      <c r="M369" s="11">
        <v>1376</v>
      </c>
      <c r="N369" s="11">
        <f t="shared" si="22"/>
        <v>0</v>
      </c>
      <c r="O369" s="80">
        <v>22.933299999999999</v>
      </c>
      <c r="P369" s="80">
        <v>2.1129899999999999</v>
      </c>
      <c r="Q369" s="11">
        <f t="shared" si="23"/>
        <v>3.3333333334439885E-5</v>
      </c>
      <c r="R369" s="125"/>
      <c r="S369" s="125"/>
      <c r="T369" s="126">
        <v>22.933333333333334</v>
      </c>
      <c r="U369" s="126">
        <v>4.4274330139160156E-3</v>
      </c>
      <c r="V369" s="127" t="s">
        <v>114</v>
      </c>
      <c r="W369" s="125"/>
      <c r="X369" s="125"/>
      <c r="Y369" s="126">
        <v>22.933333333333334</v>
      </c>
      <c r="Z369" s="126">
        <v>446.63107299804688</v>
      </c>
      <c r="AA369" s="127" t="s">
        <v>114</v>
      </c>
      <c r="AB369" s="125"/>
      <c r="AC369" s="125"/>
      <c r="AD369" s="126">
        <v>446.63107299804688</v>
      </c>
      <c r="AE369" s="126">
        <v>4.4274330139160156E-3</v>
      </c>
      <c r="AG369" s="11"/>
    </row>
    <row r="370" spans="3:33" x14ac:dyDescent="0.25">
      <c r="C370" s="30">
        <f t="shared" si="24"/>
        <v>447.86236572265625</v>
      </c>
      <c r="D370" s="31">
        <f t="shared" si="25"/>
        <v>2.1129799999999999</v>
      </c>
      <c r="M370" s="11">
        <v>1380</v>
      </c>
      <c r="N370" s="11">
        <f t="shared" si="22"/>
        <v>0</v>
      </c>
      <c r="O370" s="80">
        <v>23</v>
      </c>
      <c r="P370" s="80">
        <v>2.1129799999999999</v>
      </c>
      <c r="Q370" s="11">
        <f t="shared" si="23"/>
        <v>0</v>
      </c>
      <c r="R370" s="125"/>
      <c r="S370" s="125"/>
      <c r="T370" s="126">
        <v>23</v>
      </c>
      <c r="U370" s="126">
        <v>4.3892860412597656E-3</v>
      </c>
      <c r="V370" s="127" t="s">
        <v>114</v>
      </c>
      <c r="W370" s="125"/>
      <c r="X370" s="125"/>
      <c r="Y370" s="126">
        <v>23</v>
      </c>
      <c r="Z370" s="126">
        <v>447.86236572265625</v>
      </c>
      <c r="AA370" s="127" t="s">
        <v>114</v>
      </c>
      <c r="AB370" s="125"/>
      <c r="AC370" s="125"/>
      <c r="AD370" s="126">
        <v>447.86236572265625</v>
      </c>
      <c r="AE370" s="126">
        <v>4.3892860412597656E-3</v>
      </c>
      <c r="AG370" s="11"/>
    </row>
    <row r="371" spans="3:33" x14ac:dyDescent="0.25">
      <c r="C371" s="30">
        <f t="shared" si="24"/>
        <v>449.15362548828125</v>
      </c>
      <c r="D371" s="31">
        <f t="shared" si="25"/>
        <v>2.1129899999999999</v>
      </c>
      <c r="M371" s="11">
        <v>1384</v>
      </c>
      <c r="N371" s="11">
        <f t="shared" si="22"/>
        <v>0</v>
      </c>
      <c r="O371" s="80">
        <v>23.066700000000001</v>
      </c>
      <c r="P371" s="80">
        <v>2.1129899999999999</v>
      </c>
      <c r="Q371" s="11">
        <f t="shared" si="23"/>
        <v>3.3333333334439885E-5</v>
      </c>
      <c r="R371" s="125"/>
      <c r="S371" s="125"/>
      <c r="T371" s="126">
        <v>23.066666666666666</v>
      </c>
      <c r="U371" s="126">
        <v>4.4155120849609375E-3</v>
      </c>
      <c r="V371" s="127" t="s">
        <v>114</v>
      </c>
      <c r="W371" s="125"/>
      <c r="X371" s="125"/>
      <c r="Y371" s="126">
        <v>23.066666666666666</v>
      </c>
      <c r="Z371" s="126">
        <v>449.15362548828125</v>
      </c>
      <c r="AA371" s="127" t="s">
        <v>114</v>
      </c>
      <c r="AB371" s="125"/>
      <c r="AC371" s="125"/>
      <c r="AD371" s="126">
        <v>449.15362548828125</v>
      </c>
      <c r="AE371" s="126">
        <v>4.4155120849609375E-3</v>
      </c>
      <c r="AG371" s="11"/>
    </row>
    <row r="372" spans="3:33" x14ac:dyDescent="0.25">
      <c r="C372" s="30">
        <f t="shared" si="24"/>
        <v>450.49606323242188</v>
      </c>
      <c r="D372" s="31">
        <f t="shared" si="25"/>
        <v>2.1129699999999998</v>
      </c>
      <c r="M372" s="11">
        <v>1388</v>
      </c>
      <c r="N372" s="11">
        <f t="shared" si="22"/>
        <v>0</v>
      </c>
      <c r="O372" s="80">
        <v>23.133299999999998</v>
      </c>
      <c r="P372" s="80">
        <v>2.1129699999999998</v>
      </c>
      <c r="Q372" s="11">
        <f t="shared" si="23"/>
        <v>3.3333333334439885E-5</v>
      </c>
      <c r="R372" s="125"/>
      <c r="S372" s="125"/>
      <c r="T372" s="126">
        <v>23.133333333333333</v>
      </c>
      <c r="U372" s="126">
        <v>4.3702125549316406E-3</v>
      </c>
      <c r="V372" s="127" t="s">
        <v>114</v>
      </c>
      <c r="W372" s="125"/>
      <c r="X372" s="125"/>
      <c r="Y372" s="126">
        <v>23.133333333333333</v>
      </c>
      <c r="Z372" s="126">
        <v>450.49606323242188</v>
      </c>
      <c r="AA372" s="127" t="s">
        <v>114</v>
      </c>
      <c r="AB372" s="125"/>
      <c r="AC372" s="125"/>
      <c r="AD372" s="126">
        <v>450.49606323242188</v>
      </c>
      <c r="AE372" s="126">
        <v>4.3702125549316406E-3</v>
      </c>
      <c r="AG372" s="11"/>
    </row>
    <row r="373" spans="3:33" x14ac:dyDescent="0.25">
      <c r="C373" s="30">
        <f t="shared" si="24"/>
        <v>451.7691650390625</v>
      </c>
      <c r="D373" s="31">
        <f t="shared" si="25"/>
        <v>2.1129699999999998</v>
      </c>
      <c r="M373" s="11">
        <v>1392</v>
      </c>
      <c r="N373" s="11">
        <f t="shared" si="22"/>
        <v>0</v>
      </c>
      <c r="O373" s="80">
        <v>23.2</v>
      </c>
      <c r="P373" s="80">
        <v>2.1129699999999998</v>
      </c>
      <c r="Q373" s="11">
        <f t="shared" si="23"/>
        <v>0</v>
      </c>
      <c r="R373" s="125"/>
      <c r="S373" s="125"/>
      <c r="T373" s="126">
        <v>23.2</v>
      </c>
      <c r="U373" s="126">
        <v>4.3392181396484375E-3</v>
      </c>
      <c r="V373" s="127" t="s">
        <v>114</v>
      </c>
      <c r="W373" s="125"/>
      <c r="X373" s="125"/>
      <c r="Y373" s="126">
        <v>23.2</v>
      </c>
      <c r="Z373" s="126">
        <v>451.7691650390625</v>
      </c>
      <c r="AA373" s="127" t="s">
        <v>114</v>
      </c>
      <c r="AB373" s="125"/>
      <c r="AC373" s="125"/>
      <c r="AD373" s="126">
        <v>451.7691650390625</v>
      </c>
      <c r="AE373" s="126">
        <v>4.3392181396484375E-3</v>
      </c>
      <c r="AG373" s="11"/>
    </row>
    <row r="374" spans="3:33" x14ac:dyDescent="0.25">
      <c r="C374" s="30">
        <f t="shared" si="24"/>
        <v>453.07049560546875</v>
      </c>
      <c r="D374" s="31">
        <f t="shared" si="25"/>
        <v>2.1129699999999998</v>
      </c>
      <c r="M374" s="11">
        <v>1396</v>
      </c>
      <c r="N374" s="11">
        <f t="shared" si="22"/>
        <v>0</v>
      </c>
      <c r="O374" s="80">
        <v>23.2667</v>
      </c>
      <c r="P374" s="80">
        <v>2.1129699999999998</v>
      </c>
      <c r="Q374" s="11">
        <f t="shared" si="23"/>
        <v>3.3333333334439885E-5</v>
      </c>
      <c r="R374" s="125"/>
      <c r="S374" s="125"/>
      <c r="T374" s="126">
        <v>23.266666666666666</v>
      </c>
      <c r="U374" s="126">
        <v>4.367828369140625E-3</v>
      </c>
      <c r="V374" s="127" t="s">
        <v>114</v>
      </c>
      <c r="W374" s="125"/>
      <c r="X374" s="125"/>
      <c r="Y374" s="126">
        <v>23.266666666666666</v>
      </c>
      <c r="Z374" s="126">
        <v>453.07049560546875</v>
      </c>
      <c r="AA374" s="127" t="s">
        <v>114</v>
      </c>
      <c r="AB374" s="125"/>
      <c r="AC374" s="125"/>
      <c r="AD374" s="126">
        <v>453.07049560546875</v>
      </c>
      <c r="AE374" s="126">
        <v>4.367828369140625E-3</v>
      </c>
      <c r="AG374" s="11"/>
    </row>
    <row r="375" spans="3:33" x14ac:dyDescent="0.25">
      <c r="C375" s="30">
        <f t="shared" si="24"/>
        <v>454.40008544921875</v>
      </c>
      <c r="D375" s="31">
        <f t="shared" si="25"/>
        <v>2.1129799999999999</v>
      </c>
      <c r="M375" s="11">
        <v>1400</v>
      </c>
      <c r="N375" s="11">
        <f t="shared" si="22"/>
        <v>0</v>
      </c>
      <c r="O375" s="80">
        <v>23.333300000000001</v>
      </c>
      <c r="P375" s="80">
        <v>2.1129799999999999</v>
      </c>
      <c r="Q375" s="11">
        <f t="shared" si="23"/>
        <v>3.3333333330887172E-5</v>
      </c>
      <c r="R375" s="125"/>
      <c r="S375" s="125"/>
      <c r="T375" s="126">
        <v>23.333333333333332</v>
      </c>
      <c r="U375" s="126">
        <v>4.3988227844238281E-3</v>
      </c>
      <c r="V375" s="127" t="s">
        <v>114</v>
      </c>
      <c r="W375" s="125"/>
      <c r="X375" s="125"/>
      <c r="Y375" s="126">
        <v>23.333333333333332</v>
      </c>
      <c r="Z375" s="126">
        <v>454.40008544921875</v>
      </c>
      <c r="AA375" s="127" t="s">
        <v>114</v>
      </c>
      <c r="AB375" s="125"/>
      <c r="AC375" s="125"/>
      <c r="AD375" s="126">
        <v>454.40008544921875</v>
      </c>
      <c r="AE375" s="126">
        <v>4.3988227844238281E-3</v>
      </c>
      <c r="AG375" s="11"/>
    </row>
    <row r="376" spans="3:33" x14ac:dyDescent="0.25">
      <c r="C376" s="30">
        <f t="shared" si="24"/>
        <v>455.68121337890625</v>
      </c>
      <c r="D376" s="31">
        <f t="shared" si="25"/>
        <v>2.113</v>
      </c>
      <c r="M376" s="11">
        <v>1404</v>
      </c>
      <c r="N376" s="11">
        <f t="shared" si="22"/>
        <v>0</v>
      </c>
      <c r="O376" s="80">
        <v>23.4</v>
      </c>
      <c r="P376" s="80">
        <v>2.113</v>
      </c>
      <c r="Q376" s="11">
        <f t="shared" si="23"/>
        <v>0</v>
      </c>
      <c r="R376" s="125"/>
      <c r="S376" s="125"/>
      <c r="T376" s="126">
        <v>23.4</v>
      </c>
      <c r="U376" s="126">
        <v>4.4560432434082031E-3</v>
      </c>
      <c r="V376" s="127" t="s">
        <v>114</v>
      </c>
      <c r="W376" s="125"/>
      <c r="X376" s="125"/>
      <c r="Y376" s="126">
        <v>23.4</v>
      </c>
      <c r="Z376" s="126">
        <v>455.68121337890625</v>
      </c>
      <c r="AA376" s="127" t="s">
        <v>114</v>
      </c>
      <c r="AB376" s="125"/>
      <c r="AC376" s="125"/>
      <c r="AD376" s="126">
        <v>455.68121337890625</v>
      </c>
      <c r="AE376" s="126">
        <v>4.4560432434082031E-3</v>
      </c>
      <c r="AG376" s="11"/>
    </row>
    <row r="377" spans="3:33" x14ac:dyDescent="0.25">
      <c r="C377" s="30">
        <f t="shared" si="24"/>
        <v>457.00796508789063</v>
      </c>
      <c r="D377" s="31">
        <f t="shared" si="25"/>
        <v>2.1129899999999999</v>
      </c>
      <c r="M377" s="11">
        <v>1408</v>
      </c>
      <c r="N377" s="11">
        <f t="shared" si="22"/>
        <v>0</v>
      </c>
      <c r="O377" s="80">
        <v>23.466699999999999</v>
      </c>
      <c r="P377" s="80">
        <v>2.1129899999999999</v>
      </c>
      <c r="Q377" s="11">
        <f t="shared" si="23"/>
        <v>3.3333333334439885E-5</v>
      </c>
      <c r="R377" s="125"/>
      <c r="S377" s="125"/>
      <c r="T377" s="126">
        <v>23.466666666666665</v>
      </c>
      <c r="U377" s="126">
        <v>4.4274330139160156E-3</v>
      </c>
      <c r="V377" s="127" t="s">
        <v>114</v>
      </c>
      <c r="W377" s="125"/>
      <c r="X377" s="125"/>
      <c r="Y377" s="126">
        <v>23.466666666666665</v>
      </c>
      <c r="Z377" s="126">
        <v>457.00796508789063</v>
      </c>
      <c r="AA377" s="127" t="s">
        <v>114</v>
      </c>
      <c r="AB377" s="125"/>
      <c r="AC377" s="125"/>
      <c r="AD377" s="126">
        <v>457.00796508789063</v>
      </c>
      <c r="AE377" s="126">
        <v>4.4274330139160156E-3</v>
      </c>
      <c r="AG377" s="11"/>
    </row>
    <row r="378" spans="3:33" x14ac:dyDescent="0.25">
      <c r="C378" s="30">
        <f t="shared" si="24"/>
        <v>458.35354614257813</v>
      </c>
      <c r="D378" s="31">
        <f t="shared" si="25"/>
        <v>2.113</v>
      </c>
      <c r="M378" s="11">
        <v>1412</v>
      </c>
      <c r="N378" s="11">
        <f t="shared" si="22"/>
        <v>0</v>
      </c>
      <c r="O378" s="80">
        <v>23.533300000000001</v>
      </c>
      <c r="P378" s="80">
        <v>2.113</v>
      </c>
      <c r="Q378" s="11">
        <f t="shared" si="23"/>
        <v>3.3333333334439885E-5</v>
      </c>
      <c r="R378" s="125"/>
      <c r="S378" s="125"/>
      <c r="T378" s="126">
        <v>23.533333333333335</v>
      </c>
      <c r="U378" s="126">
        <v>4.4751167297363281E-3</v>
      </c>
      <c r="V378" s="127" t="s">
        <v>114</v>
      </c>
      <c r="W378" s="125"/>
      <c r="X378" s="125"/>
      <c r="Y378" s="126">
        <v>23.533333333333335</v>
      </c>
      <c r="Z378" s="126">
        <v>458.35354614257813</v>
      </c>
      <c r="AA378" s="127" t="s">
        <v>114</v>
      </c>
      <c r="AB378" s="125"/>
      <c r="AC378" s="125"/>
      <c r="AD378" s="126">
        <v>458.35354614257813</v>
      </c>
      <c r="AE378" s="126">
        <v>4.4751167297363281E-3</v>
      </c>
      <c r="AG378" s="11"/>
    </row>
    <row r="379" spans="3:33" x14ac:dyDescent="0.25">
      <c r="C379" s="30">
        <f t="shared" si="24"/>
        <v>459.66220092773438</v>
      </c>
      <c r="D379" s="31">
        <f t="shared" si="25"/>
        <v>2.1130200000000001</v>
      </c>
      <c r="M379" s="11">
        <v>1416</v>
      </c>
      <c r="N379" s="11">
        <f t="shared" si="22"/>
        <v>0</v>
      </c>
      <c r="O379" s="80">
        <v>23.6</v>
      </c>
      <c r="P379" s="80">
        <v>2.1130200000000001</v>
      </c>
      <c r="Q379" s="11">
        <f t="shared" si="23"/>
        <v>0</v>
      </c>
      <c r="R379" s="125"/>
      <c r="S379" s="125"/>
      <c r="T379" s="126">
        <v>23.6</v>
      </c>
      <c r="U379" s="126">
        <v>4.5228004455566406E-3</v>
      </c>
      <c r="V379" s="127" t="s">
        <v>114</v>
      </c>
      <c r="W379" s="125"/>
      <c r="X379" s="125"/>
      <c r="Y379" s="126">
        <v>23.6</v>
      </c>
      <c r="Z379" s="126">
        <v>459.66220092773438</v>
      </c>
      <c r="AA379" s="127" t="s">
        <v>114</v>
      </c>
      <c r="AB379" s="125"/>
      <c r="AC379" s="125"/>
      <c r="AD379" s="126">
        <v>459.66220092773438</v>
      </c>
      <c r="AE379" s="126">
        <v>4.5228004455566406E-3</v>
      </c>
      <c r="AG379" s="11"/>
    </row>
    <row r="380" spans="3:33" x14ac:dyDescent="0.25">
      <c r="C380" s="30">
        <f t="shared" si="24"/>
        <v>460.95693969726563</v>
      </c>
      <c r="D380" s="31">
        <f t="shared" si="25"/>
        <v>2.1130300000000002</v>
      </c>
      <c r="M380" s="11">
        <v>1420</v>
      </c>
      <c r="N380" s="11">
        <f t="shared" si="22"/>
        <v>0</v>
      </c>
      <c r="O380" s="80">
        <v>23.666699999999999</v>
      </c>
      <c r="P380" s="80">
        <v>2.1130300000000002</v>
      </c>
      <c r="Q380" s="11">
        <f t="shared" si="23"/>
        <v>3.3333333330887172E-5</v>
      </c>
      <c r="R380" s="125"/>
      <c r="S380" s="125"/>
      <c r="T380" s="126">
        <v>23.666666666666668</v>
      </c>
      <c r="U380" s="126">
        <v>4.5514106750488281E-3</v>
      </c>
      <c r="V380" s="127" t="s">
        <v>114</v>
      </c>
      <c r="W380" s="125"/>
      <c r="X380" s="125"/>
      <c r="Y380" s="126">
        <v>23.666666666666668</v>
      </c>
      <c r="Z380" s="126">
        <v>460.95693969726563</v>
      </c>
      <c r="AA380" s="127" t="s">
        <v>114</v>
      </c>
      <c r="AB380" s="125"/>
      <c r="AC380" s="125"/>
      <c r="AD380" s="126">
        <v>460.95693969726563</v>
      </c>
      <c r="AE380" s="126">
        <v>4.5514106750488281E-3</v>
      </c>
      <c r="AG380" s="11"/>
    </row>
    <row r="381" spans="3:33" x14ac:dyDescent="0.25">
      <c r="C381" s="30">
        <f t="shared" si="24"/>
        <v>462.3126220703125</v>
      </c>
      <c r="D381" s="31">
        <f t="shared" si="25"/>
        <v>2.113</v>
      </c>
      <c r="M381" s="11">
        <v>1424</v>
      </c>
      <c r="N381" s="11">
        <f t="shared" si="22"/>
        <v>0</v>
      </c>
      <c r="O381" s="80">
        <v>23.7333</v>
      </c>
      <c r="P381" s="80">
        <v>2.113</v>
      </c>
      <c r="Q381" s="11">
        <f t="shared" si="23"/>
        <v>3.3333333334439885E-5</v>
      </c>
      <c r="R381" s="125"/>
      <c r="S381" s="125"/>
      <c r="T381" s="126">
        <v>23.733333333333334</v>
      </c>
      <c r="U381" s="126">
        <v>4.4751167297363281E-3</v>
      </c>
      <c r="V381" s="127" t="s">
        <v>114</v>
      </c>
      <c r="W381" s="125"/>
      <c r="X381" s="125"/>
      <c r="Y381" s="126">
        <v>23.733333333333334</v>
      </c>
      <c r="Z381" s="126">
        <v>462.3126220703125</v>
      </c>
      <c r="AA381" s="127" t="s">
        <v>114</v>
      </c>
      <c r="AB381" s="125"/>
      <c r="AC381" s="125"/>
      <c r="AD381" s="126">
        <v>462.3126220703125</v>
      </c>
      <c r="AE381" s="126">
        <v>4.4751167297363281E-3</v>
      </c>
      <c r="AG381" s="11"/>
    </row>
    <row r="382" spans="3:33" x14ac:dyDescent="0.25">
      <c r="C382" s="30">
        <f t="shared" si="24"/>
        <v>463.62579345703125</v>
      </c>
      <c r="D382" s="31">
        <f t="shared" si="25"/>
        <v>2.113</v>
      </c>
      <c r="M382" s="11">
        <v>1428</v>
      </c>
      <c r="N382" s="11">
        <f t="shared" si="22"/>
        <v>0</v>
      </c>
      <c r="O382" s="80">
        <v>23.8</v>
      </c>
      <c r="P382" s="80">
        <v>2.113</v>
      </c>
      <c r="Q382" s="11">
        <f t="shared" si="23"/>
        <v>0</v>
      </c>
      <c r="R382" s="125"/>
      <c r="S382" s="125"/>
      <c r="T382" s="126">
        <v>23.8</v>
      </c>
      <c r="U382" s="126">
        <v>4.4751167297363281E-3</v>
      </c>
      <c r="V382" s="127" t="s">
        <v>114</v>
      </c>
      <c r="W382" s="125"/>
      <c r="X382" s="125"/>
      <c r="Y382" s="126">
        <v>23.8</v>
      </c>
      <c r="Z382" s="126">
        <v>463.62579345703125</v>
      </c>
      <c r="AA382" s="127" t="s">
        <v>114</v>
      </c>
      <c r="AB382" s="125"/>
      <c r="AC382" s="125"/>
      <c r="AD382" s="126">
        <v>463.62579345703125</v>
      </c>
      <c r="AE382" s="126">
        <v>4.4751167297363281E-3</v>
      </c>
      <c r="AG382" s="11"/>
    </row>
    <row r="383" spans="3:33" x14ac:dyDescent="0.25">
      <c r="C383" s="30">
        <f t="shared" si="24"/>
        <v>464.9156494140625</v>
      </c>
      <c r="D383" s="31">
        <f t="shared" si="25"/>
        <v>2.113</v>
      </c>
      <c r="M383" s="11">
        <v>1432</v>
      </c>
      <c r="N383" s="11">
        <f t="shared" si="22"/>
        <v>0</v>
      </c>
      <c r="O383" s="80">
        <v>23.866700000000002</v>
      </c>
      <c r="P383" s="80">
        <v>2.113</v>
      </c>
      <c r="Q383" s="11">
        <f t="shared" si="23"/>
        <v>3.3333333334439885E-5</v>
      </c>
      <c r="R383" s="125"/>
      <c r="S383" s="125"/>
      <c r="T383" s="126">
        <v>23.866666666666667</v>
      </c>
      <c r="U383" s="126">
        <v>4.4465065002441406E-3</v>
      </c>
      <c r="V383" s="127" t="s">
        <v>114</v>
      </c>
      <c r="W383" s="125"/>
      <c r="X383" s="125"/>
      <c r="Y383" s="126">
        <v>23.866666666666667</v>
      </c>
      <c r="Z383" s="126">
        <v>464.9156494140625</v>
      </c>
      <c r="AA383" s="127" t="s">
        <v>114</v>
      </c>
      <c r="AB383" s="125"/>
      <c r="AC383" s="125"/>
      <c r="AD383" s="126">
        <v>464.9156494140625</v>
      </c>
      <c r="AE383" s="126">
        <v>4.4465065002441406E-3</v>
      </c>
      <c r="AG383" s="11"/>
    </row>
    <row r="384" spans="3:33" x14ac:dyDescent="0.25">
      <c r="C384" s="30">
        <f t="shared" si="24"/>
        <v>466.2322998046875</v>
      </c>
      <c r="D384" s="31">
        <f t="shared" si="25"/>
        <v>2.1129899999999999</v>
      </c>
      <c r="M384" s="11">
        <v>1436</v>
      </c>
      <c r="N384" s="11">
        <f t="shared" si="22"/>
        <v>0</v>
      </c>
      <c r="O384" s="80">
        <v>23.933299999999999</v>
      </c>
      <c r="P384" s="80">
        <v>2.1129899999999999</v>
      </c>
      <c r="Q384" s="11">
        <f t="shared" si="23"/>
        <v>3.3333333334439885E-5</v>
      </c>
      <c r="R384" s="125"/>
      <c r="S384" s="125"/>
      <c r="T384" s="126">
        <v>23.933333333333334</v>
      </c>
      <c r="U384" s="126">
        <v>4.4274330139160156E-3</v>
      </c>
      <c r="V384" s="127" t="s">
        <v>114</v>
      </c>
      <c r="W384" s="125"/>
      <c r="X384" s="125"/>
      <c r="Y384" s="126">
        <v>23.933333333333334</v>
      </c>
      <c r="Z384" s="126">
        <v>466.2322998046875</v>
      </c>
      <c r="AA384" s="127" t="s">
        <v>114</v>
      </c>
      <c r="AB384" s="125"/>
      <c r="AC384" s="125"/>
      <c r="AD384" s="126">
        <v>466.2322998046875</v>
      </c>
      <c r="AE384" s="126">
        <v>4.4274330139160156E-3</v>
      </c>
      <c r="AG384" s="11"/>
    </row>
    <row r="385" spans="3:33" x14ac:dyDescent="0.25">
      <c r="C385" s="30">
        <f t="shared" si="24"/>
        <v>467.53573608398438</v>
      </c>
      <c r="D385" s="31">
        <f t="shared" si="25"/>
        <v>2.1129699999999998</v>
      </c>
      <c r="M385" s="11">
        <v>1440</v>
      </c>
      <c r="N385" s="11">
        <f t="shared" si="22"/>
        <v>0</v>
      </c>
      <c r="O385" s="80">
        <v>24</v>
      </c>
      <c r="P385" s="80">
        <v>2.1129699999999998</v>
      </c>
      <c r="Q385" s="11">
        <f t="shared" si="23"/>
        <v>0</v>
      </c>
      <c r="R385" s="125"/>
      <c r="S385" s="125"/>
      <c r="T385" s="126">
        <v>24</v>
      </c>
      <c r="U385" s="126">
        <v>4.3702125549316406E-3</v>
      </c>
      <c r="V385" s="127" t="s">
        <v>114</v>
      </c>
      <c r="W385" s="125"/>
      <c r="X385" s="125"/>
      <c r="Y385" s="126">
        <v>24</v>
      </c>
      <c r="Z385" s="126">
        <v>467.53573608398438</v>
      </c>
      <c r="AA385" s="127" t="s">
        <v>114</v>
      </c>
      <c r="AB385" s="125"/>
      <c r="AC385" s="125"/>
      <c r="AD385" s="126">
        <v>467.53573608398438</v>
      </c>
      <c r="AE385" s="126">
        <v>4.3702125549316406E-3</v>
      </c>
      <c r="AG385" s="11"/>
    </row>
    <row r="386" spans="3:33" x14ac:dyDescent="0.25">
      <c r="C386" s="30">
        <f t="shared" si="24"/>
        <v>468.808837890625</v>
      </c>
      <c r="D386" s="31">
        <f t="shared" si="25"/>
        <v>2.1130100000000001</v>
      </c>
      <c r="M386" s="11">
        <v>1444</v>
      </c>
      <c r="N386" s="11">
        <f t="shared" si="22"/>
        <v>0</v>
      </c>
      <c r="O386" s="80">
        <v>24.066700000000001</v>
      </c>
      <c r="P386" s="80">
        <v>2.1130100000000001</v>
      </c>
      <c r="Q386" s="11">
        <f t="shared" si="23"/>
        <v>3.3333333334439885E-5</v>
      </c>
      <c r="R386" s="125"/>
      <c r="S386" s="125"/>
      <c r="T386" s="126">
        <v>24.066666666666666</v>
      </c>
      <c r="U386" s="126">
        <v>4.4941902160644531E-3</v>
      </c>
      <c r="V386" s="127" t="s">
        <v>114</v>
      </c>
      <c r="W386" s="125"/>
      <c r="X386" s="125"/>
      <c r="Y386" s="126">
        <v>24.066666666666666</v>
      </c>
      <c r="Z386" s="126">
        <v>468.808837890625</v>
      </c>
      <c r="AA386" s="127" t="s">
        <v>114</v>
      </c>
      <c r="AB386" s="125"/>
      <c r="AC386" s="125"/>
      <c r="AD386" s="126">
        <v>468.808837890625</v>
      </c>
      <c r="AE386" s="126">
        <v>4.4941902160644531E-3</v>
      </c>
      <c r="AG386" s="11"/>
    </row>
    <row r="387" spans="3:33" x14ac:dyDescent="0.25">
      <c r="C387" s="30">
        <f t="shared" si="24"/>
        <v>470.15792846679688</v>
      </c>
      <c r="D387" s="31">
        <f t="shared" si="25"/>
        <v>2.1130100000000001</v>
      </c>
      <c r="M387" s="11">
        <v>1448</v>
      </c>
      <c r="N387" s="11">
        <f t="shared" si="22"/>
        <v>0</v>
      </c>
      <c r="O387" s="80">
        <v>24.133299999999998</v>
      </c>
      <c r="P387" s="80">
        <v>2.1130100000000001</v>
      </c>
      <c r="Q387" s="11">
        <f t="shared" si="23"/>
        <v>3.3333333334439885E-5</v>
      </c>
      <c r="R387" s="125"/>
      <c r="S387" s="125"/>
      <c r="T387" s="126">
        <v>24.133333333333333</v>
      </c>
      <c r="U387" s="126">
        <v>4.5132637023925781E-3</v>
      </c>
      <c r="V387" s="127" t="s">
        <v>114</v>
      </c>
      <c r="W387" s="125"/>
      <c r="X387" s="125"/>
      <c r="Y387" s="126">
        <v>24.133333333333333</v>
      </c>
      <c r="Z387" s="126">
        <v>470.15792846679688</v>
      </c>
      <c r="AA387" s="127" t="s">
        <v>114</v>
      </c>
      <c r="AB387" s="125"/>
      <c r="AC387" s="125"/>
      <c r="AD387" s="126">
        <v>470.15792846679688</v>
      </c>
      <c r="AE387" s="126">
        <v>4.5132637023925781E-3</v>
      </c>
      <c r="AG387" s="11"/>
    </row>
    <row r="388" spans="3:33" x14ac:dyDescent="0.25">
      <c r="C388" s="30">
        <f t="shared" si="24"/>
        <v>471.4571533203125</v>
      </c>
      <c r="D388" s="31">
        <f t="shared" si="25"/>
        <v>2.113</v>
      </c>
      <c r="M388" s="11">
        <v>1452</v>
      </c>
      <c r="N388" s="11">
        <f t="shared" si="22"/>
        <v>0</v>
      </c>
      <c r="O388" s="80">
        <v>24.2</v>
      </c>
      <c r="P388" s="80">
        <v>2.113</v>
      </c>
      <c r="Q388" s="11">
        <f t="shared" si="23"/>
        <v>0</v>
      </c>
      <c r="R388" s="125"/>
      <c r="S388" s="125"/>
      <c r="T388" s="126">
        <v>24.2</v>
      </c>
      <c r="U388" s="126">
        <v>4.4655799865722656E-3</v>
      </c>
      <c r="V388" s="127" t="s">
        <v>114</v>
      </c>
      <c r="W388" s="125"/>
      <c r="X388" s="125"/>
      <c r="Y388" s="126">
        <v>24.2</v>
      </c>
      <c r="Z388" s="126">
        <v>471.4571533203125</v>
      </c>
      <c r="AA388" s="127" t="s">
        <v>114</v>
      </c>
      <c r="AB388" s="125"/>
      <c r="AC388" s="125"/>
      <c r="AD388" s="126">
        <v>471.4571533203125</v>
      </c>
      <c r="AE388" s="126">
        <v>4.4655799865722656E-3</v>
      </c>
      <c r="AG388" s="11"/>
    </row>
    <row r="389" spans="3:33" x14ac:dyDescent="0.25">
      <c r="C389" s="30">
        <f t="shared" si="24"/>
        <v>472.79473876953125</v>
      </c>
      <c r="D389" s="31">
        <f t="shared" si="25"/>
        <v>2.113</v>
      </c>
      <c r="M389" s="11">
        <v>1456</v>
      </c>
      <c r="N389" s="11">
        <f t="shared" si="22"/>
        <v>0</v>
      </c>
      <c r="O389" s="80">
        <v>24.2667</v>
      </c>
      <c r="P389" s="80">
        <v>2.113</v>
      </c>
      <c r="Q389" s="11">
        <f t="shared" si="23"/>
        <v>3.3333333334439885E-5</v>
      </c>
      <c r="R389" s="125"/>
      <c r="S389" s="125"/>
      <c r="T389" s="126">
        <v>24.266666666666666</v>
      </c>
      <c r="U389" s="126">
        <v>4.4751167297363281E-3</v>
      </c>
      <c r="V389" s="127" t="s">
        <v>114</v>
      </c>
      <c r="W389" s="125"/>
      <c r="X389" s="125"/>
      <c r="Y389" s="126">
        <v>24.266666666666666</v>
      </c>
      <c r="Z389" s="126">
        <v>472.79473876953125</v>
      </c>
      <c r="AA389" s="127" t="s">
        <v>114</v>
      </c>
      <c r="AB389" s="125"/>
      <c r="AC389" s="125"/>
      <c r="AD389" s="126">
        <v>472.79473876953125</v>
      </c>
      <c r="AE389" s="126">
        <v>4.4751167297363281E-3</v>
      </c>
      <c r="AG389" s="11"/>
    </row>
    <row r="390" spans="3:33" x14ac:dyDescent="0.25">
      <c r="C390" s="30">
        <f t="shared" si="24"/>
        <v>474.08807373046875</v>
      </c>
      <c r="D390" s="31">
        <f t="shared" si="25"/>
        <v>2.113</v>
      </c>
      <c r="M390" s="11">
        <v>1460</v>
      </c>
      <c r="N390" s="11">
        <f t="shared" si="22"/>
        <v>0</v>
      </c>
      <c r="O390" s="80">
        <v>24.333300000000001</v>
      </c>
      <c r="P390" s="80">
        <v>2.113</v>
      </c>
      <c r="Q390" s="11">
        <f t="shared" si="23"/>
        <v>3.3333333330887172E-5</v>
      </c>
      <c r="R390" s="125"/>
      <c r="S390" s="125"/>
      <c r="T390" s="126">
        <v>24.333333333333332</v>
      </c>
      <c r="U390" s="126">
        <v>4.4727325439453125E-3</v>
      </c>
      <c r="V390" s="127" t="s">
        <v>114</v>
      </c>
      <c r="W390" s="125"/>
      <c r="X390" s="125"/>
      <c r="Y390" s="126">
        <v>24.333333333333332</v>
      </c>
      <c r="Z390" s="126">
        <v>474.08807373046875</v>
      </c>
      <c r="AA390" s="127" t="s">
        <v>114</v>
      </c>
      <c r="AB390" s="125"/>
      <c r="AC390" s="125"/>
      <c r="AD390" s="126">
        <v>474.08807373046875</v>
      </c>
      <c r="AE390" s="126">
        <v>4.4727325439453125E-3</v>
      </c>
      <c r="AG390" s="11"/>
    </row>
    <row r="391" spans="3:33" x14ac:dyDescent="0.25">
      <c r="C391" s="30">
        <f t="shared" si="24"/>
        <v>475.42214965820313</v>
      </c>
      <c r="D391" s="31">
        <f t="shared" si="25"/>
        <v>2.1130200000000001</v>
      </c>
      <c r="M391" s="11">
        <v>1464</v>
      </c>
      <c r="N391" s="11">
        <f t="shared" si="22"/>
        <v>0</v>
      </c>
      <c r="O391" s="80">
        <v>24.4</v>
      </c>
      <c r="P391" s="80">
        <v>2.1130200000000001</v>
      </c>
      <c r="Q391" s="11">
        <f t="shared" si="23"/>
        <v>0</v>
      </c>
      <c r="R391" s="125"/>
      <c r="S391" s="125"/>
      <c r="T391" s="126">
        <v>24.4</v>
      </c>
      <c r="U391" s="126">
        <v>4.520416259765625E-3</v>
      </c>
      <c r="V391" s="127" t="s">
        <v>114</v>
      </c>
      <c r="W391" s="125"/>
      <c r="X391" s="125"/>
      <c r="Y391" s="126">
        <v>24.4</v>
      </c>
      <c r="Z391" s="126">
        <v>475.42214965820313</v>
      </c>
      <c r="AA391" s="127" t="s">
        <v>114</v>
      </c>
      <c r="AB391" s="125"/>
      <c r="AC391" s="125"/>
      <c r="AD391" s="126">
        <v>475.42214965820313</v>
      </c>
      <c r="AE391" s="126">
        <v>4.520416259765625E-3</v>
      </c>
      <c r="AG391" s="11"/>
    </row>
    <row r="392" spans="3:33" x14ac:dyDescent="0.25">
      <c r="C392" s="30">
        <f t="shared" si="24"/>
        <v>476.701904296875</v>
      </c>
      <c r="D392" s="31">
        <f t="shared" si="25"/>
        <v>2.1130200000000001</v>
      </c>
      <c r="M392" s="11">
        <v>1468</v>
      </c>
      <c r="N392" s="11">
        <f t="shared" si="22"/>
        <v>0</v>
      </c>
      <c r="O392" s="80">
        <v>24.466699999999999</v>
      </c>
      <c r="P392" s="80">
        <v>2.1130200000000001</v>
      </c>
      <c r="Q392" s="11">
        <f t="shared" si="23"/>
        <v>3.3333333334439885E-5</v>
      </c>
      <c r="R392" s="125"/>
      <c r="S392" s="125"/>
      <c r="T392" s="126">
        <v>24.466666666666665</v>
      </c>
      <c r="U392" s="126">
        <v>4.5418739318847656E-3</v>
      </c>
      <c r="V392" s="127" t="s">
        <v>114</v>
      </c>
      <c r="W392" s="125"/>
      <c r="X392" s="125"/>
      <c r="Y392" s="126">
        <v>24.466666666666665</v>
      </c>
      <c r="Z392" s="126">
        <v>476.701904296875</v>
      </c>
      <c r="AA392" s="127" t="s">
        <v>114</v>
      </c>
      <c r="AB392" s="125"/>
      <c r="AC392" s="125"/>
      <c r="AD392" s="126">
        <v>476.701904296875</v>
      </c>
      <c r="AE392" s="126">
        <v>4.5418739318847656E-3</v>
      </c>
      <c r="AG392" s="11"/>
    </row>
    <row r="393" spans="3:33" x14ac:dyDescent="0.25">
      <c r="C393" s="30">
        <f t="shared" si="24"/>
        <v>477.9805908203125</v>
      </c>
      <c r="D393" s="31">
        <f t="shared" si="25"/>
        <v>2.1130300000000002</v>
      </c>
      <c r="M393" s="11">
        <v>1472</v>
      </c>
      <c r="N393" s="11">
        <f t="shared" si="22"/>
        <v>0</v>
      </c>
      <c r="O393" s="80">
        <v>24.533300000000001</v>
      </c>
      <c r="P393" s="80">
        <v>2.1130300000000002</v>
      </c>
      <c r="Q393" s="11">
        <f t="shared" si="23"/>
        <v>3.3333333334439885E-5</v>
      </c>
      <c r="R393" s="125"/>
      <c r="S393" s="125"/>
      <c r="T393" s="126">
        <v>24.533333333333335</v>
      </c>
      <c r="U393" s="126">
        <v>4.5514106750488281E-3</v>
      </c>
      <c r="V393" s="127" t="s">
        <v>114</v>
      </c>
      <c r="W393" s="125"/>
      <c r="X393" s="125"/>
      <c r="Y393" s="126">
        <v>24.533333333333335</v>
      </c>
      <c r="Z393" s="126">
        <v>477.9805908203125</v>
      </c>
      <c r="AA393" s="127" t="s">
        <v>114</v>
      </c>
      <c r="AB393" s="125"/>
      <c r="AC393" s="125"/>
      <c r="AD393" s="126">
        <v>477.9805908203125</v>
      </c>
      <c r="AE393" s="126">
        <v>4.5514106750488281E-3</v>
      </c>
      <c r="AG393" s="11"/>
    </row>
    <row r="394" spans="3:33" x14ac:dyDescent="0.25">
      <c r="C394" s="30">
        <f t="shared" si="24"/>
        <v>479.34600830078125</v>
      </c>
      <c r="D394" s="31">
        <f t="shared" si="25"/>
        <v>2.1130200000000001</v>
      </c>
      <c r="M394" s="11">
        <v>1476</v>
      </c>
      <c r="N394" s="11">
        <f t="shared" si="22"/>
        <v>0</v>
      </c>
      <c r="O394" s="80">
        <v>24.6</v>
      </c>
      <c r="P394" s="80">
        <v>2.1130200000000001</v>
      </c>
      <c r="Q394" s="11">
        <f t="shared" si="23"/>
        <v>0</v>
      </c>
      <c r="R394" s="125"/>
      <c r="S394" s="125"/>
      <c r="T394" s="126">
        <v>24.6</v>
      </c>
      <c r="U394" s="126">
        <v>4.53948974609375E-3</v>
      </c>
      <c r="V394" s="127" t="s">
        <v>114</v>
      </c>
      <c r="W394" s="125"/>
      <c r="X394" s="125"/>
      <c r="Y394" s="126">
        <v>24.6</v>
      </c>
      <c r="Z394" s="126">
        <v>479.34600830078125</v>
      </c>
      <c r="AA394" s="127" t="s">
        <v>114</v>
      </c>
      <c r="AB394" s="125"/>
      <c r="AC394" s="125"/>
      <c r="AD394" s="126">
        <v>479.34600830078125</v>
      </c>
      <c r="AE394" s="126">
        <v>4.53948974609375E-3</v>
      </c>
      <c r="AG394" s="11"/>
    </row>
    <row r="395" spans="3:33" x14ac:dyDescent="0.25">
      <c r="C395" s="30">
        <f t="shared" si="24"/>
        <v>480.6146240234375</v>
      </c>
      <c r="D395" s="31">
        <f t="shared" si="25"/>
        <v>2.1130200000000001</v>
      </c>
      <c r="M395" s="11">
        <v>1480</v>
      </c>
      <c r="N395" s="11">
        <f t="shared" si="22"/>
        <v>0</v>
      </c>
      <c r="O395" s="80">
        <v>24.666699999999999</v>
      </c>
      <c r="P395" s="80">
        <v>2.1130200000000001</v>
      </c>
      <c r="Q395" s="11">
        <f t="shared" si="23"/>
        <v>3.3333333330887172E-5</v>
      </c>
      <c r="R395" s="125"/>
      <c r="S395" s="125"/>
      <c r="T395" s="126">
        <v>24.666666666666668</v>
      </c>
      <c r="U395" s="126">
        <v>4.5490264892578125E-3</v>
      </c>
      <c r="V395" s="127" t="s">
        <v>114</v>
      </c>
      <c r="W395" s="125"/>
      <c r="X395" s="125"/>
      <c r="Y395" s="126">
        <v>24.666666666666668</v>
      </c>
      <c r="Z395" s="126">
        <v>480.6146240234375</v>
      </c>
      <c r="AA395" s="127" t="s">
        <v>114</v>
      </c>
      <c r="AB395" s="125"/>
      <c r="AC395" s="125"/>
      <c r="AD395" s="126">
        <v>480.6146240234375</v>
      </c>
      <c r="AE395" s="126">
        <v>4.5490264892578125E-3</v>
      </c>
      <c r="AG395" s="11"/>
    </row>
    <row r="396" spans="3:33" x14ac:dyDescent="0.25">
      <c r="C396" s="30">
        <f t="shared" si="24"/>
        <v>481.93719482421875</v>
      </c>
      <c r="D396" s="31">
        <f t="shared" si="25"/>
        <v>2.1130399999999998</v>
      </c>
      <c r="M396" s="11">
        <v>1484</v>
      </c>
      <c r="N396" s="11">
        <f t="shared" si="22"/>
        <v>0</v>
      </c>
      <c r="O396" s="80">
        <v>24.7333</v>
      </c>
      <c r="P396" s="80">
        <v>2.1130399999999998</v>
      </c>
      <c r="Q396" s="11">
        <f t="shared" si="23"/>
        <v>3.3333333334439885E-5</v>
      </c>
      <c r="R396" s="125"/>
      <c r="S396" s="125"/>
      <c r="T396" s="126">
        <v>24.733333333333334</v>
      </c>
      <c r="U396" s="126">
        <v>4.61578369140625E-3</v>
      </c>
      <c r="V396" s="127" t="s">
        <v>114</v>
      </c>
      <c r="W396" s="125"/>
      <c r="X396" s="125"/>
      <c r="Y396" s="126">
        <v>24.733333333333334</v>
      </c>
      <c r="Z396" s="126">
        <v>481.93719482421875</v>
      </c>
      <c r="AA396" s="127" t="s">
        <v>114</v>
      </c>
      <c r="AB396" s="125"/>
      <c r="AC396" s="125"/>
      <c r="AD396" s="126">
        <v>481.93719482421875</v>
      </c>
      <c r="AE396" s="126">
        <v>4.61578369140625E-3</v>
      </c>
      <c r="AG396" s="11"/>
    </row>
    <row r="397" spans="3:33" x14ac:dyDescent="0.25">
      <c r="C397" s="30">
        <f t="shared" si="24"/>
        <v>483.27825927734375</v>
      </c>
      <c r="D397" s="31">
        <f t="shared" si="25"/>
        <v>2.1130499999999999</v>
      </c>
      <c r="M397" s="11">
        <v>1488</v>
      </c>
      <c r="N397" s="11">
        <f t="shared" si="22"/>
        <v>0</v>
      </c>
      <c r="O397" s="80">
        <v>24.8</v>
      </c>
      <c r="P397" s="80">
        <v>2.1130499999999999</v>
      </c>
      <c r="Q397" s="11">
        <f t="shared" si="23"/>
        <v>0</v>
      </c>
      <c r="R397" s="125"/>
      <c r="S397" s="125"/>
      <c r="T397" s="126">
        <v>24.8</v>
      </c>
      <c r="U397" s="126">
        <v>4.6277046203613281E-3</v>
      </c>
      <c r="V397" s="127" t="s">
        <v>114</v>
      </c>
      <c r="W397" s="125"/>
      <c r="X397" s="125"/>
      <c r="Y397" s="126">
        <v>24.8</v>
      </c>
      <c r="Z397" s="126">
        <v>483.27825927734375</v>
      </c>
      <c r="AA397" s="127" t="s">
        <v>114</v>
      </c>
      <c r="AB397" s="125"/>
      <c r="AC397" s="125"/>
      <c r="AD397" s="126">
        <v>483.27825927734375</v>
      </c>
      <c r="AE397" s="126">
        <v>4.6277046203613281E-3</v>
      </c>
      <c r="AG397" s="11"/>
    </row>
    <row r="398" spans="3:33" x14ac:dyDescent="0.25">
      <c r="C398" s="30">
        <f t="shared" si="24"/>
        <v>484.55902099609375</v>
      </c>
      <c r="D398" s="31">
        <f t="shared" si="25"/>
        <v>2.1130399999999998</v>
      </c>
      <c r="M398" s="11">
        <v>1492</v>
      </c>
      <c r="N398" s="11">
        <f t="shared" si="22"/>
        <v>0</v>
      </c>
      <c r="O398" s="80">
        <v>24.866700000000002</v>
      </c>
      <c r="P398" s="80">
        <v>2.1130399999999998</v>
      </c>
      <c r="Q398" s="11">
        <f t="shared" si="23"/>
        <v>3.3333333334439885E-5</v>
      </c>
      <c r="R398" s="125"/>
      <c r="S398" s="125"/>
      <c r="T398" s="126">
        <v>24.866666666666667</v>
      </c>
      <c r="U398" s="126">
        <v>4.5990943908691406E-3</v>
      </c>
      <c r="V398" s="127" t="s">
        <v>114</v>
      </c>
      <c r="W398" s="125"/>
      <c r="X398" s="125"/>
      <c r="Y398" s="126">
        <v>24.866666666666667</v>
      </c>
      <c r="Z398" s="126">
        <v>484.55902099609375</v>
      </c>
      <c r="AA398" s="127" t="s">
        <v>114</v>
      </c>
      <c r="AB398" s="125"/>
      <c r="AC398" s="125"/>
      <c r="AD398" s="126">
        <v>484.55902099609375</v>
      </c>
      <c r="AE398" s="126">
        <v>4.5990943908691406E-3</v>
      </c>
      <c r="AG398" s="11"/>
    </row>
    <row r="399" spans="3:33" x14ac:dyDescent="0.25">
      <c r="C399" s="30">
        <f t="shared" si="24"/>
        <v>485.85931396484375</v>
      </c>
      <c r="D399" s="31">
        <f t="shared" si="25"/>
        <v>2.1130300000000002</v>
      </c>
      <c r="M399" s="11">
        <v>1496</v>
      </c>
      <c r="N399" s="11">
        <f t="shared" si="22"/>
        <v>0</v>
      </c>
      <c r="O399" s="80">
        <v>24.933299999999999</v>
      </c>
      <c r="P399" s="80">
        <v>2.1130300000000002</v>
      </c>
      <c r="Q399" s="11">
        <f t="shared" si="23"/>
        <v>3.3333333334439885E-5</v>
      </c>
      <c r="R399" s="125"/>
      <c r="S399" s="125"/>
      <c r="T399" s="126">
        <v>24.933333333333334</v>
      </c>
      <c r="U399" s="126">
        <v>4.5800209045410156E-3</v>
      </c>
      <c r="V399" s="127" t="s">
        <v>114</v>
      </c>
      <c r="W399" s="125"/>
      <c r="X399" s="125"/>
      <c r="Y399" s="126">
        <v>24.933333333333334</v>
      </c>
      <c r="Z399" s="126">
        <v>485.85931396484375</v>
      </c>
      <c r="AA399" s="127" t="s">
        <v>114</v>
      </c>
      <c r="AB399" s="125"/>
      <c r="AC399" s="125"/>
      <c r="AD399" s="126">
        <v>485.85931396484375</v>
      </c>
      <c r="AE399" s="126">
        <v>4.5800209045410156E-3</v>
      </c>
      <c r="AG399" s="11"/>
    </row>
    <row r="400" spans="3:33" x14ac:dyDescent="0.25">
      <c r="C400" s="30">
        <f t="shared" si="24"/>
        <v>487.216064453125</v>
      </c>
      <c r="D400" s="31">
        <f t="shared" si="25"/>
        <v>2.1130599999999999</v>
      </c>
      <c r="M400" s="11">
        <v>1500</v>
      </c>
      <c r="N400" s="11">
        <f t="shared" si="22"/>
        <v>0</v>
      </c>
      <c r="O400" s="80">
        <v>25</v>
      </c>
      <c r="P400" s="80">
        <v>2.1130599999999999</v>
      </c>
      <c r="Q400" s="11">
        <f t="shared" si="23"/>
        <v>0</v>
      </c>
      <c r="R400" s="125"/>
      <c r="S400" s="125"/>
      <c r="T400" s="126">
        <v>25</v>
      </c>
      <c r="U400" s="126">
        <v>4.6825408935546875E-3</v>
      </c>
      <c r="V400" s="127" t="s">
        <v>114</v>
      </c>
      <c r="W400" s="125"/>
      <c r="X400" s="125"/>
      <c r="Y400" s="126">
        <v>25</v>
      </c>
      <c r="Z400" s="126">
        <v>487.216064453125</v>
      </c>
      <c r="AA400" s="127" t="s">
        <v>114</v>
      </c>
      <c r="AB400" s="125"/>
      <c r="AC400" s="125"/>
      <c r="AD400" s="126">
        <v>487.216064453125</v>
      </c>
      <c r="AE400" s="126">
        <v>4.6825408935546875E-3</v>
      </c>
      <c r="AG400" s="11"/>
    </row>
    <row r="401" spans="3:33" x14ac:dyDescent="0.25">
      <c r="C401" s="30">
        <f t="shared" si="24"/>
        <v>488.51321411132813</v>
      </c>
      <c r="D401" s="31">
        <f t="shared" si="25"/>
        <v>2.1130800000000001</v>
      </c>
      <c r="M401" s="11">
        <v>1504</v>
      </c>
      <c r="N401" s="11">
        <f t="shared" si="22"/>
        <v>0</v>
      </c>
      <c r="O401" s="80">
        <v>25.066700000000001</v>
      </c>
      <c r="P401" s="80">
        <v>2.1130800000000001</v>
      </c>
      <c r="Q401" s="11">
        <f t="shared" si="23"/>
        <v>3.3333333334439885E-5</v>
      </c>
      <c r="R401" s="125"/>
      <c r="S401" s="125"/>
      <c r="T401" s="126">
        <v>25.066666666666666</v>
      </c>
      <c r="U401" s="126">
        <v>4.730224609375E-3</v>
      </c>
      <c r="V401" s="127" t="s">
        <v>114</v>
      </c>
      <c r="W401" s="125"/>
      <c r="X401" s="125"/>
      <c r="Y401" s="126">
        <v>25.066666666666666</v>
      </c>
      <c r="Z401" s="126">
        <v>488.51321411132813</v>
      </c>
      <c r="AA401" s="127" t="s">
        <v>114</v>
      </c>
      <c r="AB401" s="125"/>
      <c r="AC401" s="125"/>
      <c r="AD401" s="126">
        <v>488.51321411132813</v>
      </c>
      <c r="AE401" s="126">
        <v>4.730224609375E-3</v>
      </c>
      <c r="AG401" s="11"/>
    </row>
    <row r="402" spans="3:33" x14ac:dyDescent="0.25">
      <c r="C402" s="30">
        <f t="shared" si="24"/>
        <v>489.7974853515625</v>
      </c>
      <c r="D402" s="31">
        <f t="shared" si="25"/>
        <v>2.11307</v>
      </c>
      <c r="M402" s="11">
        <v>1508</v>
      </c>
      <c r="N402" s="11">
        <f t="shared" si="22"/>
        <v>0</v>
      </c>
      <c r="O402" s="80">
        <v>25.133299999999998</v>
      </c>
      <c r="P402" s="80">
        <v>2.11307</v>
      </c>
      <c r="Q402" s="11">
        <f t="shared" si="23"/>
        <v>3.3333333334439885E-5</v>
      </c>
      <c r="R402" s="125"/>
      <c r="S402" s="125"/>
      <c r="T402" s="126">
        <v>25.133333333333333</v>
      </c>
      <c r="U402" s="126">
        <v>4.7206878662109375E-3</v>
      </c>
      <c r="V402" s="127" t="s">
        <v>114</v>
      </c>
      <c r="W402" s="125"/>
      <c r="X402" s="125"/>
      <c r="Y402" s="126">
        <v>25.133333333333333</v>
      </c>
      <c r="Z402" s="126">
        <v>489.7974853515625</v>
      </c>
      <c r="AA402" s="127" t="s">
        <v>114</v>
      </c>
      <c r="AB402" s="125"/>
      <c r="AC402" s="125"/>
      <c r="AD402" s="126">
        <v>489.7974853515625</v>
      </c>
      <c r="AE402" s="126">
        <v>4.7206878662109375E-3</v>
      </c>
      <c r="AG402" s="11"/>
    </row>
    <row r="403" spans="3:33" x14ac:dyDescent="0.25">
      <c r="C403" s="30">
        <f t="shared" si="24"/>
        <v>491.13992309570313</v>
      </c>
      <c r="D403" s="31">
        <f t="shared" si="25"/>
        <v>2.1130800000000001</v>
      </c>
      <c r="M403" s="11">
        <v>1512</v>
      </c>
      <c r="N403" s="11">
        <f t="shared" si="22"/>
        <v>0</v>
      </c>
      <c r="O403" s="80">
        <v>25.2</v>
      </c>
      <c r="P403" s="80">
        <v>2.1130800000000001</v>
      </c>
      <c r="Q403" s="11">
        <f t="shared" si="23"/>
        <v>0</v>
      </c>
      <c r="R403" s="125"/>
      <c r="S403" s="125"/>
      <c r="T403" s="126">
        <v>25.2</v>
      </c>
      <c r="U403" s="126">
        <v>4.749298095703125E-3</v>
      </c>
      <c r="V403" s="127" t="s">
        <v>114</v>
      </c>
      <c r="W403" s="125"/>
      <c r="X403" s="125"/>
      <c r="Y403" s="126">
        <v>25.2</v>
      </c>
      <c r="Z403" s="126">
        <v>491.13992309570313</v>
      </c>
      <c r="AA403" s="127" t="s">
        <v>114</v>
      </c>
      <c r="AB403" s="125"/>
      <c r="AC403" s="125"/>
      <c r="AD403" s="126">
        <v>491.13992309570313</v>
      </c>
      <c r="AE403" s="126">
        <v>4.749298095703125E-3</v>
      </c>
      <c r="AG403" s="11"/>
    </row>
    <row r="404" spans="3:33" x14ac:dyDescent="0.25">
      <c r="C404" s="30">
        <f t="shared" si="24"/>
        <v>492.4649658203125</v>
      </c>
      <c r="D404" s="31">
        <f t="shared" si="25"/>
        <v>2.1131000000000002</v>
      </c>
      <c r="M404" s="11">
        <v>1516</v>
      </c>
      <c r="N404" s="11">
        <f t="shared" si="22"/>
        <v>0</v>
      </c>
      <c r="O404" s="80">
        <v>25.2667</v>
      </c>
      <c r="P404" s="80">
        <v>2.1131000000000002</v>
      </c>
      <c r="Q404" s="11">
        <f t="shared" si="23"/>
        <v>3.3333333334439885E-5</v>
      </c>
      <c r="R404" s="125"/>
      <c r="S404" s="125"/>
      <c r="T404" s="126">
        <v>25.266666666666666</v>
      </c>
      <c r="U404" s="126">
        <v>4.825592041015625E-3</v>
      </c>
      <c r="V404" s="127" t="s">
        <v>114</v>
      </c>
      <c r="W404" s="125"/>
      <c r="X404" s="125"/>
      <c r="Y404" s="126">
        <v>25.266666666666666</v>
      </c>
      <c r="Z404" s="126">
        <v>492.4649658203125</v>
      </c>
      <c r="AA404" s="127" t="s">
        <v>114</v>
      </c>
      <c r="AB404" s="125"/>
      <c r="AC404" s="125"/>
      <c r="AD404" s="126">
        <v>492.4649658203125</v>
      </c>
      <c r="AE404" s="126">
        <v>4.825592041015625E-3</v>
      </c>
      <c r="AG404" s="11"/>
    </row>
    <row r="405" spans="3:33" x14ac:dyDescent="0.25">
      <c r="C405" s="30">
        <f t="shared" si="24"/>
        <v>493.77813720703125</v>
      </c>
      <c r="D405" s="31">
        <f t="shared" si="25"/>
        <v>2.1131199999999999</v>
      </c>
      <c r="M405" s="11">
        <v>1520</v>
      </c>
      <c r="N405" s="11">
        <f t="shared" si="22"/>
        <v>0</v>
      </c>
      <c r="O405" s="80">
        <v>25.333300000000001</v>
      </c>
      <c r="P405" s="80">
        <v>2.1131199999999999</v>
      </c>
      <c r="Q405" s="11">
        <f t="shared" si="23"/>
        <v>3.3333333330887172E-5</v>
      </c>
      <c r="R405" s="125"/>
      <c r="S405" s="125"/>
      <c r="T405" s="126">
        <v>25.333333333333332</v>
      </c>
      <c r="U405" s="126">
        <v>4.8756599426269531E-3</v>
      </c>
      <c r="V405" s="127" t="s">
        <v>114</v>
      </c>
      <c r="W405" s="125"/>
      <c r="X405" s="125"/>
      <c r="Y405" s="126">
        <v>25.333333333333332</v>
      </c>
      <c r="Z405" s="126">
        <v>493.77813720703125</v>
      </c>
      <c r="AA405" s="127" t="s">
        <v>114</v>
      </c>
      <c r="AB405" s="125"/>
      <c r="AC405" s="125"/>
      <c r="AD405" s="126">
        <v>493.77813720703125</v>
      </c>
      <c r="AE405" s="126">
        <v>4.8756599426269531E-3</v>
      </c>
      <c r="AG405" s="11"/>
    </row>
    <row r="406" spans="3:33" x14ac:dyDescent="0.25">
      <c r="C406" s="30">
        <f t="shared" si="24"/>
        <v>495.14080810546875</v>
      </c>
      <c r="D406" s="31">
        <f t="shared" si="25"/>
        <v>2.1131099999999998</v>
      </c>
      <c r="M406" s="11">
        <v>1524</v>
      </c>
      <c r="N406" s="11">
        <f t="shared" si="22"/>
        <v>0</v>
      </c>
      <c r="O406" s="80">
        <v>25.4</v>
      </c>
      <c r="P406" s="80">
        <v>2.1131099999999998</v>
      </c>
      <c r="Q406" s="11">
        <f t="shared" si="23"/>
        <v>0</v>
      </c>
      <c r="R406" s="125"/>
      <c r="S406" s="125"/>
      <c r="T406" s="126">
        <v>25.4</v>
      </c>
      <c r="U406" s="126">
        <v>4.8565864562988281E-3</v>
      </c>
      <c r="V406" s="127" t="s">
        <v>114</v>
      </c>
      <c r="W406" s="125"/>
      <c r="X406" s="125"/>
      <c r="Y406" s="126">
        <v>25.4</v>
      </c>
      <c r="Z406" s="126">
        <v>495.14080810546875</v>
      </c>
      <c r="AA406" s="127" t="s">
        <v>114</v>
      </c>
      <c r="AB406" s="125"/>
      <c r="AC406" s="125"/>
      <c r="AD406" s="126">
        <v>495.14080810546875</v>
      </c>
      <c r="AE406" s="126">
        <v>4.8565864562988281E-3</v>
      </c>
      <c r="AG406" s="11"/>
    </row>
    <row r="407" spans="3:33" x14ac:dyDescent="0.25">
      <c r="C407" s="30">
        <f t="shared" si="24"/>
        <v>496.4874267578125</v>
      </c>
      <c r="D407" s="31">
        <f t="shared" si="25"/>
        <v>2.1131099999999998</v>
      </c>
      <c r="M407" s="11">
        <v>1528</v>
      </c>
      <c r="N407" s="11">
        <f t="shared" si="22"/>
        <v>0</v>
      </c>
      <c r="O407" s="80">
        <v>25.466699999999999</v>
      </c>
      <c r="P407" s="80">
        <v>2.1131099999999998</v>
      </c>
      <c r="Q407" s="11">
        <f t="shared" si="23"/>
        <v>3.3333333334439885E-5</v>
      </c>
      <c r="R407" s="125"/>
      <c r="S407" s="125"/>
      <c r="T407" s="126">
        <v>25.466666666666665</v>
      </c>
      <c r="U407" s="126">
        <v>4.8542022705078125E-3</v>
      </c>
      <c r="V407" s="127" t="s">
        <v>114</v>
      </c>
      <c r="W407" s="125"/>
      <c r="X407" s="125"/>
      <c r="Y407" s="126">
        <v>25.466666666666665</v>
      </c>
      <c r="Z407" s="126">
        <v>496.4874267578125</v>
      </c>
      <c r="AA407" s="127" t="s">
        <v>114</v>
      </c>
      <c r="AB407" s="125"/>
      <c r="AC407" s="125"/>
      <c r="AD407" s="126">
        <v>496.4874267578125</v>
      </c>
      <c r="AE407" s="126">
        <v>4.8542022705078125E-3</v>
      </c>
      <c r="AG407" s="11"/>
    </row>
    <row r="408" spans="3:33" x14ac:dyDescent="0.25">
      <c r="C408" s="30">
        <f t="shared" si="24"/>
        <v>497.7803955078125</v>
      </c>
      <c r="D408" s="31">
        <f t="shared" si="25"/>
        <v>2.1130800000000001</v>
      </c>
      <c r="M408" s="11">
        <v>1532</v>
      </c>
      <c r="N408" s="11">
        <f t="shared" si="22"/>
        <v>0</v>
      </c>
      <c r="O408" s="80">
        <v>25.533300000000001</v>
      </c>
      <c r="P408" s="80">
        <v>2.1130800000000001</v>
      </c>
      <c r="Q408" s="11">
        <f t="shared" si="23"/>
        <v>3.3333333334439885E-5</v>
      </c>
      <c r="R408" s="125"/>
      <c r="S408" s="125"/>
      <c r="T408" s="126">
        <v>25.533333333333335</v>
      </c>
      <c r="U408" s="126">
        <v>4.7516822814941406E-3</v>
      </c>
      <c r="V408" s="127" t="s">
        <v>114</v>
      </c>
      <c r="W408" s="125"/>
      <c r="X408" s="125"/>
      <c r="Y408" s="126">
        <v>25.533333333333335</v>
      </c>
      <c r="Z408" s="126">
        <v>497.7803955078125</v>
      </c>
      <c r="AA408" s="127" t="s">
        <v>114</v>
      </c>
      <c r="AB408" s="125"/>
      <c r="AC408" s="125"/>
      <c r="AD408" s="126">
        <v>497.7803955078125</v>
      </c>
      <c r="AE408" s="126">
        <v>4.7516822814941406E-3</v>
      </c>
      <c r="AG408" s="11"/>
    </row>
    <row r="409" spans="3:33" x14ac:dyDescent="0.25">
      <c r="C409" s="30">
        <f t="shared" si="24"/>
        <v>499.13052368164063</v>
      </c>
      <c r="D409" s="31">
        <f t="shared" si="25"/>
        <v>2.11307</v>
      </c>
      <c r="M409" s="11">
        <v>1536</v>
      </c>
      <c r="N409" s="11">
        <f t="shared" ref="N409:N472" si="26">MOD(M409,4)</f>
        <v>0</v>
      </c>
      <c r="O409" s="80">
        <v>25.6</v>
      </c>
      <c r="P409" s="80">
        <v>2.11307</v>
      </c>
      <c r="Q409" s="11">
        <f t="shared" ref="Q409:Q472" si="27">ABS(O409-T409)</f>
        <v>0</v>
      </c>
      <c r="R409" s="125"/>
      <c r="S409" s="125"/>
      <c r="T409" s="126">
        <v>25.6</v>
      </c>
      <c r="U409" s="126">
        <v>4.7230720520019531E-3</v>
      </c>
      <c r="V409" s="127" t="s">
        <v>114</v>
      </c>
      <c r="W409" s="125"/>
      <c r="X409" s="125"/>
      <c r="Y409" s="126">
        <v>25.6</v>
      </c>
      <c r="Z409" s="126">
        <v>499.13052368164063</v>
      </c>
      <c r="AA409" s="127" t="s">
        <v>114</v>
      </c>
      <c r="AB409" s="125"/>
      <c r="AC409" s="125"/>
      <c r="AD409" s="126">
        <v>499.13052368164063</v>
      </c>
      <c r="AE409" s="126">
        <v>4.7230720520019531E-3</v>
      </c>
      <c r="AG409" s="11"/>
    </row>
    <row r="410" spans="3:33" x14ac:dyDescent="0.25">
      <c r="C410" s="30">
        <f t="shared" ref="C410:C473" si="28">Z410</f>
        <v>500.49282836914063</v>
      </c>
      <c r="D410" s="31">
        <f t="shared" ref="D410:D473" si="29">P410</f>
        <v>2.11307</v>
      </c>
      <c r="M410" s="11">
        <v>1540</v>
      </c>
      <c r="N410" s="11">
        <f t="shared" si="26"/>
        <v>0</v>
      </c>
      <c r="O410" s="80">
        <v>25.666699999999999</v>
      </c>
      <c r="P410" s="80">
        <v>2.11307</v>
      </c>
      <c r="Q410" s="11">
        <f t="shared" si="27"/>
        <v>3.3333333330887172E-5</v>
      </c>
      <c r="R410" s="125"/>
      <c r="S410" s="125"/>
      <c r="T410" s="126">
        <v>25.666666666666668</v>
      </c>
      <c r="U410" s="126">
        <v>4.7039985656738281E-3</v>
      </c>
      <c r="V410" s="127" t="s">
        <v>114</v>
      </c>
      <c r="W410" s="125"/>
      <c r="X410" s="125"/>
      <c r="Y410" s="126">
        <v>25.666666666666668</v>
      </c>
      <c r="Z410" s="126">
        <v>500.49282836914063</v>
      </c>
      <c r="AA410" s="127" t="s">
        <v>114</v>
      </c>
      <c r="AB410" s="125"/>
      <c r="AC410" s="125"/>
      <c r="AD410" s="126">
        <v>500.49282836914063</v>
      </c>
      <c r="AE410" s="126">
        <v>4.7039985656738281E-3</v>
      </c>
      <c r="AG410" s="11"/>
    </row>
    <row r="411" spans="3:33" x14ac:dyDescent="0.25">
      <c r="C411" s="30">
        <f t="shared" si="28"/>
        <v>501.77883911132813</v>
      </c>
      <c r="D411" s="31">
        <f t="shared" si="29"/>
        <v>2.1130800000000001</v>
      </c>
      <c r="M411" s="11">
        <v>1544</v>
      </c>
      <c r="N411" s="11">
        <f t="shared" si="26"/>
        <v>0</v>
      </c>
      <c r="O411" s="80">
        <v>25.7333</v>
      </c>
      <c r="P411" s="80">
        <v>2.1130800000000001</v>
      </c>
      <c r="Q411" s="11">
        <f t="shared" si="27"/>
        <v>3.3333333334439885E-5</v>
      </c>
      <c r="R411" s="125"/>
      <c r="S411" s="125"/>
      <c r="T411" s="126">
        <v>25.733333333333334</v>
      </c>
      <c r="U411" s="126">
        <v>4.7326087951660156E-3</v>
      </c>
      <c r="V411" s="127" t="s">
        <v>114</v>
      </c>
      <c r="W411" s="125"/>
      <c r="X411" s="125"/>
      <c r="Y411" s="126">
        <v>25.733333333333334</v>
      </c>
      <c r="Z411" s="126">
        <v>501.77883911132813</v>
      </c>
      <c r="AA411" s="127" t="s">
        <v>114</v>
      </c>
      <c r="AB411" s="125"/>
      <c r="AC411" s="125"/>
      <c r="AD411" s="126">
        <v>501.77883911132813</v>
      </c>
      <c r="AE411" s="126">
        <v>4.7326087951660156E-3</v>
      </c>
      <c r="AG411" s="11"/>
    </row>
    <row r="412" spans="3:33" x14ac:dyDescent="0.25">
      <c r="C412" s="30">
        <f t="shared" si="28"/>
        <v>503.09933471679688</v>
      </c>
      <c r="D412" s="31">
        <f t="shared" si="29"/>
        <v>2.11307</v>
      </c>
      <c r="M412" s="11">
        <v>1548</v>
      </c>
      <c r="N412" s="11">
        <f t="shared" si="26"/>
        <v>0</v>
      </c>
      <c r="O412" s="80">
        <v>25.8</v>
      </c>
      <c r="P412" s="80">
        <v>2.11307</v>
      </c>
      <c r="Q412" s="11">
        <f t="shared" si="27"/>
        <v>0</v>
      </c>
      <c r="R412" s="125"/>
      <c r="S412" s="125"/>
      <c r="T412" s="126">
        <v>25.8</v>
      </c>
      <c r="U412" s="126">
        <v>4.7016143798828125E-3</v>
      </c>
      <c r="V412" s="127" t="s">
        <v>114</v>
      </c>
      <c r="W412" s="125"/>
      <c r="X412" s="125"/>
      <c r="Y412" s="126">
        <v>25.8</v>
      </c>
      <c r="Z412" s="126">
        <v>503.09933471679688</v>
      </c>
      <c r="AA412" s="127" t="s">
        <v>114</v>
      </c>
      <c r="AB412" s="125"/>
      <c r="AC412" s="125"/>
      <c r="AD412" s="126">
        <v>503.09933471679688</v>
      </c>
      <c r="AE412" s="126">
        <v>4.7016143798828125E-3</v>
      </c>
      <c r="AG412" s="11"/>
    </row>
    <row r="413" spans="3:33" x14ac:dyDescent="0.25">
      <c r="C413" s="30">
        <f t="shared" si="28"/>
        <v>504.43899536132813</v>
      </c>
      <c r="D413" s="31">
        <f t="shared" si="29"/>
        <v>2.11307</v>
      </c>
      <c r="M413" s="11">
        <v>1552</v>
      </c>
      <c r="N413" s="11">
        <f t="shared" si="26"/>
        <v>0</v>
      </c>
      <c r="O413" s="80">
        <v>25.866700000000002</v>
      </c>
      <c r="P413" s="80">
        <v>2.11307</v>
      </c>
      <c r="Q413" s="11">
        <f t="shared" si="27"/>
        <v>3.3333333334439885E-5</v>
      </c>
      <c r="R413" s="125"/>
      <c r="S413" s="125"/>
      <c r="T413" s="126">
        <v>25.866666666666667</v>
      </c>
      <c r="U413" s="126">
        <v>4.7206878662109375E-3</v>
      </c>
      <c r="V413" s="127" t="s">
        <v>114</v>
      </c>
      <c r="W413" s="125"/>
      <c r="X413" s="125"/>
      <c r="Y413" s="126">
        <v>25.866666666666667</v>
      </c>
      <c r="Z413" s="126">
        <v>504.43899536132813</v>
      </c>
      <c r="AA413" s="127" t="s">
        <v>114</v>
      </c>
      <c r="AB413" s="125"/>
      <c r="AC413" s="125"/>
      <c r="AD413" s="126">
        <v>504.43899536132813</v>
      </c>
      <c r="AE413" s="126">
        <v>4.7206878662109375E-3</v>
      </c>
      <c r="AG413" s="11"/>
    </row>
    <row r="414" spans="3:33" x14ac:dyDescent="0.25">
      <c r="C414" s="30">
        <f t="shared" si="28"/>
        <v>505.72744750976563</v>
      </c>
      <c r="D414" s="31">
        <f t="shared" si="29"/>
        <v>2.1130599999999999</v>
      </c>
      <c r="M414" s="11">
        <v>1556</v>
      </c>
      <c r="N414" s="11">
        <f t="shared" si="26"/>
        <v>0</v>
      </c>
      <c r="O414" s="80">
        <v>25.933299999999999</v>
      </c>
      <c r="P414" s="80">
        <v>2.1130599999999999</v>
      </c>
      <c r="Q414" s="11">
        <f t="shared" si="27"/>
        <v>3.3333333334439885E-5</v>
      </c>
      <c r="R414" s="125"/>
      <c r="S414" s="125"/>
      <c r="T414" s="126">
        <v>25.933333333333334</v>
      </c>
      <c r="U414" s="126">
        <v>4.6634674072265625E-3</v>
      </c>
      <c r="V414" s="127" t="s">
        <v>114</v>
      </c>
      <c r="W414" s="125"/>
      <c r="X414" s="125"/>
      <c r="Y414" s="126">
        <v>25.933333333333334</v>
      </c>
      <c r="Z414" s="126">
        <v>505.72744750976563</v>
      </c>
      <c r="AA414" s="127" t="s">
        <v>114</v>
      </c>
      <c r="AB414" s="125"/>
      <c r="AC414" s="125"/>
      <c r="AD414" s="126">
        <v>505.72744750976563</v>
      </c>
      <c r="AE414" s="126">
        <v>4.6634674072265625E-3</v>
      </c>
      <c r="AG414" s="11"/>
    </row>
    <row r="415" spans="3:33" x14ac:dyDescent="0.25">
      <c r="C415" s="30">
        <f t="shared" si="28"/>
        <v>507.05282592773438</v>
      </c>
      <c r="D415" s="31">
        <f t="shared" si="29"/>
        <v>2.11307</v>
      </c>
      <c r="M415" s="11">
        <v>1560</v>
      </c>
      <c r="N415" s="11">
        <f t="shared" si="26"/>
        <v>0</v>
      </c>
      <c r="O415" s="80">
        <v>26</v>
      </c>
      <c r="P415" s="80">
        <v>2.11307</v>
      </c>
      <c r="Q415" s="11">
        <f t="shared" si="27"/>
        <v>0</v>
      </c>
      <c r="R415" s="125"/>
      <c r="S415" s="125"/>
      <c r="T415" s="126">
        <v>26</v>
      </c>
      <c r="U415" s="126">
        <v>4.7206878662109375E-3</v>
      </c>
      <c r="V415" s="127" t="s">
        <v>114</v>
      </c>
      <c r="W415" s="125"/>
      <c r="X415" s="125"/>
      <c r="Y415" s="126">
        <v>26</v>
      </c>
      <c r="Z415" s="126">
        <v>507.05282592773438</v>
      </c>
      <c r="AA415" s="127" t="s">
        <v>114</v>
      </c>
      <c r="AB415" s="125"/>
      <c r="AC415" s="125"/>
      <c r="AD415" s="126">
        <v>507.05282592773438</v>
      </c>
      <c r="AE415" s="126">
        <v>4.7206878662109375E-3</v>
      </c>
      <c r="AG415" s="11"/>
    </row>
    <row r="416" spans="3:33" x14ac:dyDescent="0.25">
      <c r="C416" s="30">
        <f t="shared" si="28"/>
        <v>508.3980712890625</v>
      </c>
      <c r="D416" s="31">
        <f t="shared" si="29"/>
        <v>2.1130499999999999</v>
      </c>
      <c r="M416" s="11">
        <v>1564</v>
      </c>
      <c r="N416" s="11">
        <f t="shared" si="26"/>
        <v>0</v>
      </c>
      <c r="O416" s="80">
        <v>26.066700000000001</v>
      </c>
      <c r="P416" s="80">
        <v>2.1130499999999999</v>
      </c>
      <c r="Q416" s="11">
        <f t="shared" si="27"/>
        <v>3.3333333334439885E-5</v>
      </c>
      <c r="R416" s="125"/>
      <c r="S416" s="125"/>
      <c r="T416" s="126">
        <v>26.066666666666666</v>
      </c>
      <c r="U416" s="126">
        <v>4.6443939208984375E-3</v>
      </c>
      <c r="V416" s="127" t="s">
        <v>114</v>
      </c>
      <c r="W416" s="125"/>
      <c r="X416" s="125"/>
      <c r="Y416" s="126">
        <v>26.066666666666666</v>
      </c>
      <c r="Z416" s="126">
        <v>508.3980712890625</v>
      </c>
      <c r="AA416" s="127" t="s">
        <v>114</v>
      </c>
      <c r="AB416" s="125"/>
      <c r="AC416" s="125"/>
      <c r="AD416" s="126">
        <v>508.3980712890625</v>
      </c>
      <c r="AE416" s="126">
        <v>4.6443939208984375E-3</v>
      </c>
      <c r="AG416" s="11"/>
    </row>
    <row r="417" spans="3:33" x14ac:dyDescent="0.25">
      <c r="C417" s="30">
        <f t="shared" si="28"/>
        <v>509.68475341796875</v>
      </c>
      <c r="D417" s="31">
        <f t="shared" si="29"/>
        <v>2.1130499999999999</v>
      </c>
      <c r="M417" s="11">
        <v>1568</v>
      </c>
      <c r="N417" s="11">
        <f t="shared" si="26"/>
        <v>0</v>
      </c>
      <c r="O417" s="80">
        <v>26.133299999999998</v>
      </c>
      <c r="P417" s="80">
        <v>2.1130499999999999</v>
      </c>
      <c r="Q417" s="11">
        <f t="shared" si="27"/>
        <v>3.3333333334439885E-5</v>
      </c>
      <c r="R417" s="125"/>
      <c r="S417" s="125"/>
      <c r="T417" s="126">
        <v>26.133333333333333</v>
      </c>
      <c r="U417" s="126">
        <v>4.6539306640625E-3</v>
      </c>
      <c r="V417" s="127" t="s">
        <v>114</v>
      </c>
      <c r="W417" s="125"/>
      <c r="X417" s="125"/>
      <c r="Y417" s="126">
        <v>26.133333333333333</v>
      </c>
      <c r="Z417" s="126">
        <v>509.68475341796875</v>
      </c>
      <c r="AA417" s="127" t="s">
        <v>114</v>
      </c>
      <c r="AB417" s="125"/>
      <c r="AC417" s="125"/>
      <c r="AD417" s="126">
        <v>509.68475341796875</v>
      </c>
      <c r="AE417" s="126">
        <v>4.6539306640625E-3</v>
      </c>
      <c r="AG417" s="11"/>
    </row>
    <row r="418" spans="3:33" x14ac:dyDescent="0.25">
      <c r="C418" s="30">
        <f t="shared" si="28"/>
        <v>510.95648193359375</v>
      </c>
      <c r="D418" s="31">
        <f t="shared" si="29"/>
        <v>2.1130399999999998</v>
      </c>
      <c r="M418" s="11">
        <v>1572</v>
      </c>
      <c r="N418" s="11">
        <f t="shared" si="26"/>
        <v>0</v>
      </c>
      <c r="O418" s="80">
        <v>26.2</v>
      </c>
      <c r="P418" s="80">
        <v>2.1130399999999998</v>
      </c>
      <c r="Q418" s="11">
        <f t="shared" si="27"/>
        <v>0</v>
      </c>
      <c r="R418" s="125"/>
      <c r="S418" s="125"/>
      <c r="T418" s="126">
        <v>26.2</v>
      </c>
      <c r="U418" s="126">
        <v>4.61578369140625E-3</v>
      </c>
      <c r="V418" s="127" t="s">
        <v>114</v>
      </c>
      <c r="W418" s="125"/>
      <c r="X418" s="125"/>
      <c r="Y418" s="126">
        <v>26.2</v>
      </c>
      <c r="Z418" s="126">
        <v>510.95648193359375</v>
      </c>
      <c r="AA418" s="127" t="s">
        <v>114</v>
      </c>
      <c r="AB418" s="125"/>
      <c r="AC418" s="125"/>
      <c r="AD418" s="126">
        <v>510.95648193359375</v>
      </c>
      <c r="AE418" s="126">
        <v>4.61578369140625E-3</v>
      </c>
      <c r="AG418" s="11"/>
    </row>
    <row r="419" spans="3:33" x14ac:dyDescent="0.25">
      <c r="C419" s="30">
        <f t="shared" si="28"/>
        <v>512.2867431640625</v>
      </c>
      <c r="D419" s="31">
        <f t="shared" si="29"/>
        <v>2.1130599999999999</v>
      </c>
      <c r="M419" s="11">
        <v>1576</v>
      </c>
      <c r="N419" s="11">
        <f t="shared" si="26"/>
        <v>0</v>
      </c>
      <c r="O419" s="80">
        <v>26.2667</v>
      </c>
      <c r="P419" s="80">
        <v>2.1130599999999999</v>
      </c>
      <c r="Q419" s="11">
        <f t="shared" si="27"/>
        <v>3.3333333334439885E-5</v>
      </c>
      <c r="R419" s="125"/>
      <c r="S419" s="125"/>
      <c r="T419" s="126">
        <v>26.266666666666666</v>
      </c>
      <c r="U419" s="126">
        <v>4.6658515930175781E-3</v>
      </c>
      <c r="V419" s="127" t="s">
        <v>114</v>
      </c>
      <c r="W419" s="125"/>
      <c r="X419" s="125"/>
      <c r="Y419" s="126">
        <v>26.266666666666666</v>
      </c>
      <c r="Z419" s="126">
        <v>512.2867431640625</v>
      </c>
      <c r="AA419" s="127" t="s">
        <v>114</v>
      </c>
      <c r="AB419" s="125"/>
      <c r="AC419" s="125"/>
      <c r="AD419" s="126">
        <v>512.2867431640625</v>
      </c>
      <c r="AE419" s="126">
        <v>4.6658515930175781E-3</v>
      </c>
      <c r="AG419" s="11"/>
    </row>
    <row r="420" spans="3:33" x14ac:dyDescent="0.25">
      <c r="C420" s="30">
        <f t="shared" si="28"/>
        <v>513.58148193359375</v>
      </c>
      <c r="D420" s="31">
        <f t="shared" si="29"/>
        <v>2.1130599999999999</v>
      </c>
      <c r="M420" s="11">
        <v>1580</v>
      </c>
      <c r="N420" s="11">
        <f t="shared" si="26"/>
        <v>0</v>
      </c>
      <c r="O420" s="80">
        <v>26.333300000000001</v>
      </c>
      <c r="P420" s="80">
        <v>2.1130599999999999</v>
      </c>
      <c r="Q420" s="11">
        <f t="shared" si="27"/>
        <v>3.3333333330887172E-5</v>
      </c>
      <c r="R420" s="125"/>
      <c r="S420" s="125"/>
      <c r="T420" s="126">
        <v>26.333333333333332</v>
      </c>
      <c r="U420" s="126">
        <v>4.6849250793457031E-3</v>
      </c>
      <c r="V420" s="127" t="s">
        <v>114</v>
      </c>
      <c r="W420" s="125"/>
      <c r="X420" s="125"/>
      <c r="Y420" s="126">
        <v>26.333333333333332</v>
      </c>
      <c r="Z420" s="126">
        <v>513.58148193359375</v>
      </c>
      <c r="AA420" s="127" t="s">
        <v>114</v>
      </c>
      <c r="AB420" s="125"/>
      <c r="AC420" s="125"/>
      <c r="AD420" s="126">
        <v>513.58148193359375</v>
      </c>
      <c r="AE420" s="126">
        <v>4.6849250793457031E-3</v>
      </c>
      <c r="AG420" s="11"/>
    </row>
    <row r="421" spans="3:33" x14ac:dyDescent="0.25">
      <c r="C421" s="30">
        <f t="shared" si="28"/>
        <v>514.8807373046875</v>
      </c>
      <c r="D421" s="31">
        <f t="shared" si="29"/>
        <v>2.1130499999999999</v>
      </c>
      <c r="M421" s="11">
        <v>1584</v>
      </c>
      <c r="N421" s="11">
        <f t="shared" si="26"/>
        <v>0</v>
      </c>
      <c r="O421" s="80">
        <v>26.4</v>
      </c>
      <c r="P421" s="80">
        <v>2.1130499999999999</v>
      </c>
      <c r="Q421" s="11">
        <f t="shared" si="27"/>
        <v>0</v>
      </c>
      <c r="R421" s="125"/>
      <c r="S421" s="125"/>
      <c r="T421" s="126">
        <v>26.4</v>
      </c>
      <c r="U421" s="126">
        <v>4.6467781066894531E-3</v>
      </c>
      <c r="V421" s="127" t="s">
        <v>114</v>
      </c>
      <c r="W421" s="125"/>
      <c r="X421" s="125"/>
      <c r="Y421" s="126">
        <v>26.4</v>
      </c>
      <c r="Z421" s="126">
        <v>514.8807373046875</v>
      </c>
      <c r="AA421" s="127" t="s">
        <v>114</v>
      </c>
      <c r="AB421" s="125"/>
      <c r="AC421" s="125"/>
      <c r="AD421" s="126">
        <v>514.8807373046875</v>
      </c>
      <c r="AE421" s="126">
        <v>4.6467781066894531E-3</v>
      </c>
      <c r="AG421" s="11"/>
    </row>
    <row r="422" spans="3:33" x14ac:dyDescent="0.25">
      <c r="C422" s="30">
        <f t="shared" si="28"/>
        <v>516.21966552734375</v>
      </c>
      <c r="D422" s="31">
        <f t="shared" si="29"/>
        <v>2.1130399999999998</v>
      </c>
      <c r="M422" s="11">
        <v>1588</v>
      </c>
      <c r="N422" s="11">
        <f t="shared" si="26"/>
        <v>0</v>
      </c>
      <c r="O422" s="80">
        <v>26.466699999999999</v>
      </c>
      <c r="P422" s="80">
        <v>2.1130399999999998</v>
      </c>
      <c r="Q422" s="11">
        <f t="shared" si="27"/>
        <v>3.3333333334439885E-5</v>
      </c>
      <c r="R422" s="125"/>
      <c r="S422" s="125"/>
      <c r="T422" s="126">
        <v>26.466666666666665</v>
      </c>
      <c r="U422" s="126">
        <v>4.6181678771972656E-3</v>
      </c>
      <c r="V422" s="127" t="s">
        <v>114</v>
      </c>
      <c r="W422" s="125"/>
      <c r="X422" s="125"/>
      <c r="Y422" s="126">
        <v>26.466666666666665</v>
      </c>
      <c r="Z422" s="126">
        <v>516.21966552734375</v>
      </c>
      <c r="AA422" s="127" t="s">
        <v>114</v>
      </c>
      <c r="AB422" s="125"/>
      <c r="AC422" s="125"/>
      <c r="AD422" s="126">
        <v>516.21966552734375</v>
      </c>
      <c r="AE422" s="126">
        <v>4.6181678771972656E-3</v>
      </c>
      <c r="AG422" s="11"/>
    </row>
    <row r="423" spans="3:33" x14ac:dyDescent="0.25">
      <c r="C423" s="30">
        <f t="shared" si="28"/>
        <v>517.50531005859375</v>
      </c>
      <c r="D423" s="31">
        <f t="shared" si="29"/>
        <v>2.1130300000000002</v>
      </c>
      <c r="M423" s="11">
        <v>1592</v>
      </c>
      <c r="N423" s="11">
        <f t="shared" si="26"/>
        <v>0</v>
      </c>
      <c r="O423" s="80">
        <v>26.533300000000001</v>
      </c>
      <c r="P423" s="80">
        <v>2.1130300000000002</v>
      </c>
      <c r="Q423" s="11">
        <f t="shared" si="27"/>
        <v>3.3333333334439885E-5</v>
      </c>
      <c r="R423" s="125"/>
      <c r="S423" s="125"/>
      <c r="T423" s="126">
        <v>26.533333333333335</v>
      </c>
      <c r="U423" s="126">
        <v>4.57763671875E-3</v>
      </c>
      <c r="V423" s="127" t="s">
        <v>114</v>
      </c>
      <c r="W423" s="125"/>
      <c r="X423" s="125"/>
      <c r="Y423" s="126">
        <v>26.533333333333335</v>
      </c>
      <c r="Z423" s="126">
        <v>517.50531005859375</v>
      </c>
      <c r="AA423" s="127" t="s">
        <v>114</v>
      </c>
      <c r="AB423" s="125"/>
      <c r="AC423" s="125"/>
      <c r="AD423" s="126">
        <v>517.50531005859375</v>
      </c>
      <c r="AE423" s="126">
        <v>4.57763671875E-3</v>
      </c>
      <c r="AG423" s="11"/>
    </row>
    <row r="424" spans="3:33" x14ac:dyDescent="0.25">
      <c r="C424" s="30">
        <f t="shared" si="28"/>
        <v>518.7662353515625</v>
      </c>
      <c r="D424" s="31">
        <f t="shared" si="29"/>
        <v>2.1130200000000001</v>
      </c>
      <c r="M424" s="11">
        <v>1596</v>
      </c>
      <c r="N424" s="11">
        <f t="shared" si="26"/>
        <v>0</v>
      </c>
      <c r="O424" s="80">
        <v>26.6</v>
      </c>
      <c r="P424" s="80">
        <v>2.1130200000000001</v>
      </c>
      <c r="Q424" s="11">
        <f t="shared" si="27"/>
        <v>0</v>
      </c>
      <c r="R424" s="125"/>
      <c r="S424" s="125"/>
      <c r="T424" s="126">
        <v>26.6</v>
      </c>
      <c r="U424" s="126">
        <v>4.5323371887207031E-3</v>
      </c>
      <c r="V424" s="127" t="s">
        <v>114</v>
      </c>
      <c r="W424" s="125"/>
      <c r="X424" s="125"/>
      <c r="Y424" s="126">
        <v>26.6</v>
      </c>
      <c r="Z424" s="126">
        <v>518.7662353515625</v>
      </c>
      <c r="AA424" s="127" t="s">
        <v>114</v>
      </c>
      <c r="AB424" s="125"/>
      <c r="AC424" s="125"/>
      <c r="AD424" s="126">
        <v>518.7662353515625</v>
      </c>
      <c r="AE424" s="126">
        <v>4.5323371887207031E-3</v>
      </c>
      <c r="AG424" s="11"/>
    </row>
    <row r="425" spans="3:33" x14ac:dyDescent="0.25">
      <c r="C425" s="30">
        <f t="shared" si="28"/>
        <v>520.11883544921875</v>
      </c>
      <c r="D425" s="31">
        <f t="shared" si="29"/>
        <v>2.1130300000000002</v>
      </c>
      <c r="M425" s="11">
        <v>1600</v>
      </c>
      <c r="N425" s="11">
        <f t="shared" si="26"/>
        <v>0</v>
      </c>
      <c r="O425" s="80">
        <v>26.666699999999999</v>
      </c>
      <c r="P425" s="80">
        <v>2.1130300000000002</v>
      </c>
      <c r="Q425" s="11">
        <f t="shared" si="27"/>
        <v>3.3333333330887172E-5</v>
      </c>
      <c r="R425" s="125"/>
      <c r="S425" s="125"/>
      <c r="T425" s="126">
        <v>26.666666666666668</v>
      </c>
      <c r="U425" s="126">
        <v>4.5514106750488281E-3</v>
      </c>
      <c r="V425" s="127" t="s">
        <v>114</v>
      </c>
      <c r="W425" s="125"/>
      <c r="X425" s="125"/>
      <c r="Y425" s="126">
        <v>26.666666666666668</v>
      </c>
      <c r="Z425" s="126">
        <v>520.11883544921875</v>
      </c>
      <c r="AA425" s="127" t="s">
        <v>114</v>
      </c>
      <c r="AB425" s="125"/>
      <c r="AC425" s="125"/>
      <c r="AD425" s="126">
        <v>520.11883544921875</v>
      </c>
      <c r="AE425" s="126">
        <v>4.5514106750488281E-3</v>
      </c>
      <c r="AG425" s="11"/>
    </row>
    <row r="426" spans="3:33" x14ac:dyDescent="0.25">
      <c r="C426" s="30">
        <f t="shared" si="28"/>
        <v>521.4365234375</v>
      </c>
      <c r="D426" s="31">
        <f t="shared" si="29"/>
        <v>2.1130499999999999</v>
      </c>
      <c r="M426" s="11">
        <v>1604</v>
      </c>
      <c r="N426" s="11">
        <f t="shared" si="26"/>
        <v>0</v>
      </c>
      <c r="O426" s="80">
        <v>26.7333</v>
      </c>
      <c r="P426" s="80">
        <v>2.1130499999999999</v>
      </c>
      <c r="Q426" s="11">
        <f t="shared" si="27"/>
        <v>3.3333333334439885E-5</v>
      </c>
      <c r="R426" s="125"/>
      <c r="S426" s="125"/>
      <c r="T426" s="126">
        <v>26.733333333333334</v>
      </c>
      <c r="U426" s="126">
        <v>4.6443939208984375E-3</v>
      </c>
      <c r="V426" s="127" t="s">
        <v>114</v>
      </c>
      <c r="W426" s="125"/>
      <c r="X426" s="125"/>
      <c r="Y426" s="126">
        <v>26.733333333333334</v>
      </c>
      <c r="Z426" s="126">
        <v>521.4365234375</v>
      </c>
      <c r="AA426" s="127" t="s">
        <v>114</v>
      </c>
      <c r="AB426" s="125"/>
      <c r="AC426" s="125"/>
      <c r="AD426" s="126">
        <v>521.4365234375</v>
      </c>
      <c r="AE426" s="126">
        <v>4.6443939208984375E-3</v>
      </c>
      <c r="AG426" s="11"/>
    </row>
    <row r="427" spans="3:33" x14ac:dyDescent="0.25">
      <c r="C427" s="30">
        <f t="shared" si="28"/>
        <v>522.730224609375</v>
      </c>
      <c r="D427" s="31">
        <f t="shared" si="29"/>
        <v>2.1130399999999998</v>
      </c>
      <c r="M427" s="11">
        <v>1608</v>
      </c>
      <c r="N427" s="11">
        <f t="shared" si="26"/>
        <v>0</v>
      </c>
      <c r="O427" s="80">
        <v>26.8</v>
      </c>
      <c r="P427" s="80">
        <v>2.1130399999999998</v>
      </c>
      <c r="Q427" s="11">
        <f t="shared" si="27"/>
        <v>0</v>
      </c>
      <c r="R427" s="125"/>
      <c r="S427" s="125"/>
      <c r="T427" s="126">
        <v>26.8</v>
      </c>
      <c r="U427" s="126">
        <v>4.61578369140625E-3</v>
      </c>
      <c r="V427" s="127" t="s">
        <v>114</v>
      </c>
      <c r="W427" s="125"/>
      <c r="X427" s="125"/>
      <c r="Y427" s="126">
        <v>26.8</v>
      </c>
      <c r="Z427" s="126">
        <v>522.730224609375</v>
      </c>
      <c r="AA427" s="127" t="s">
        <v>114</v>
      </c>
      <c r="AB427" s="125"/>
      <c r="AC427" s="125"/>
      <c r="AD427" s="126">
        <v>522.730224609375</v>
      </c>
      <c r="AE427" s="126">
        <v>4.61578369140625E-3</v>
      </c>
      <c r="AG427" s="11"/>
    </row>
    <row r="428" spans="3:33" x14ac:dyDescent="0.25">
      <c r="C428" s="30">
        <f t="shared" si="28"/>
        <v>524.051025390625</v>
      </c>
      <c r="D428" s="31">
        <f t="shared" si="29"/>
        <v>2.1130399999999998</v>
      </c>
      <c r="M428" s="11">
        <v>1612</v>
      </c>
      <c r="N428" s="11">
        <f t="shared" si="26"/>
        <v>0</v>
      </c>
      <c r="O428" s="80">
        <v>26.866700000000002</v>
      </c>
      <c r="P428" s="80">
        <v>2.1130399999999998</v>
      </c>
      <c r="Q428" s="11">
        <f t="shared" si="27"/>
        <v>3.3333333334439885E-5</v>
      </c>
      <c r="R428" s="125"/>
      <c r="S428" s="125"/>
      <c r="T428" s="126">
        <v>26.866666666666667</v>
      </c>
      <c r="U428" s="126">
        <v>4.6086311340332031E-3</v>
      </c>
      <c r="V428" s="127" t="s">
        <v>114</v>
      </c>
      <c r="W428" s="125"/>
      <c r="X428" s="125"/>
      <c r="Y428" s="126">
        <v>26.866666666666667</v>
      </c>
      <c r="Z428" s="126">
        <v>524.051025390625</v>
      </c>
      <c r="AA428" s="127" t="s">
        <v>114</v>
      </c>
      <c r="AB428" s="125"/>
      <c r="AC428" s="125"/>
      <c r="AD428" s="126">
        <v>524.051025390625</v>
      </c>
      <c r="AE428" s="126">
        <v>4.6086311340332031E-3</v>
      </c>
      <c r="AG428" s="11"/>
    </row>
    <row r="429" spans="3:33" x14ac:dyDescent="0.25">
      <c r="C429" s="30">
        <f t="shared" si="28"/>
        <v>525.356201171875</v>
      </c>
      <c r="D429" s="31">
        <f t="shared" si="29"/>
        <v>2.1130499999999999</v>
      </c>
      <c r="M429" s="11">
        <v>1616</v>
      </c>
      <c r="N429" s="11">
        <f t="shared" si="26"/>
        <v>0</v>
      </c>
      <c r="O429" s="80">
        <v>26.933299999999999</v>
      </c>
      <c r="P429" s="80">
        <v>2.1130499999999999</v>
      </c>
      <c r="Q429" s="11">
        <f t="shared" si="27"/>
        <v>3.3333333334439885E-5</v>
      </c>
      <c r="R429" s="125"/>
      <c r="S429" s="125"/>
      <c r="T429" s="126">
        <v>26.933333333333334</v>
      </c>
      <c r="U429" s="126">
        <v>4.6277046203613281E-3</v>
      </c>
      <c r="V429" s="127" t="s">
        <v>114</v>
      </c>
      <c r="W429" s="125"/>
      <c r="X429" s="125"/>
      <c r="Y429" s="126">
        <v>26.933333333333334</v>
      </c>
      <c r="Z429" s="126">
        <v>525.356201171875</v>
      </c>
      <c r="AA429" s="127" t="s">
        <v>114</v>
      </c>
      <c r="AB429" s="125"/>
      <c r="AC429" s="125"/>
      <c r="AD429" s="126">
        <v>525.356201171875</v>
      </c>
      <c r="AE429" s="126">
        <v>4.6277046203613281E-3</v>
      </c>
      <c r="AG429" s="11"/>
    </row>
    <row r="430" spans="3:33" x14ac:dyDescent="0.25">
      <c r="C430" s="30">
        <f t="shared" si="28"/>
        <v>526.68609619140625</v>
      </c>
      <c r="D430" s="31">
        <f t="shared" si="29"/>
        <v>2.1130499999999999</v>
      </c>
      <c r="M430" s="11">
        <v>1620</v>
      </c>
      <c r="N430" s="11">
        <f t="shared" si="26"/>
        <v>0</v>
      </c>
      <c r="O430" s="80">
        <v>27</v>
      </c>
      <c r="P430" s="80">
        <v>2.1130499999999999</v>
      </c>
      <c r="Q430" s="11">
        <f t="shared" si="27"/>
        <v>0</v>
      </c>
      <c r="R430" s="125"/>
      <c r="S430" s="125"/>
      <c r="T430" s="126">
        <v>27</v>
      </c>
      <c r="U430" s="126">
        <v>4.6277046203613281E-3</v>
      </c>
      <c r="V430" s="127" t="s">
        <v>114</v>
      </c>
      <c r="W430" s="125"/>
      <c r="X430" s="125"/>
      <c r="Y430" s="126">
        <v>27</v>
      </c>
      <c r="Z430" s="126">
        <v>526.68609619140625</v>
      </c>
      <c r="AA430" s="127" t="s">
        <v>114</v>
      </c>
      <c r="AB430" s="125"/>
      <c r="AC430" s="125"/>
      <c r="AD430" s="126">
        <v>526.68609619140625</v>
      </c>
      <c r="AE430" s="126">
        <v>4.6277046203613281E-3</v>
      </c>
      <c r="AG430" s="11"/>
    </row>
    <row r="431" spans="3:33" x14ac:dyDescent="0.25">
      <c r="C431" s="30">
        <f t="shared" si="28"/>
        <v>527.97491455078125</v>
      </c>
      <c r="D431" s="31">
        <f t="shared" si="29"/>
        <v>2.1130599999999999</v>
      </c>
      <c r="M431" s="11">
        <v>1624</v>
      </c>
      <c r="N431" s="11">
        <f t="shared" si="26"/>
        <v>0</v>
      </c>
      <c r="O431" s="80">
        <v>27.066700000000001</v>
      </c>
      <c r="P431" s="80">
        <v>2.1130599999999999</v>
      </c>
      <c r="Q431" s="11">
        <f t="shared" si="27"/>
        <v>3.3333333334439885E-5</v>
      </c>
      <c r="R431" s="125"/>
      <c r="S431" s="125"/>
      <c r="T431" s="126">
        <v>27.066666666666666</v>
      </c>
      <c r="U431" s="126">
        <v>4.6563148498535156E-3</v>
      </c>
      <c r="V431" s="127" t="s">
        <v>114</v>
      </c>
      <c r="W431" s="125"/>
      <c r="X431" s="125"/>
      <c r="Y431" s="126">
        <v>27.066666666666666</v>
      </c>
      <c r="Z431" s="126">
        <v>527.97491455078125</v>
      </c>
      <c r="AA431" s="127" t="s">
        <v>114</v>
      </c>
      <c r="AB431" s="125"/>
      <c r="AC431" s="125"/>
      <c r="AD431" s="126">
        <v>527.97491455078125</v>
      </c>
      <c r="AE431" s="126">
        <v>4.6563148498535156E-3</v>
      </c>
      <c r="AG431" s="11"/>
    </row>
    <row r="432" spans="3:33" x14ac:dyDescent="0.25">
      <c r="C432" s="30">
        <f t="shared" si="28"/>
        <v>529.26611328125</v>
      </c>
      <c r="D432" s="31">
        <f t="shared" si="29"/>
        <v>2.1130599999999999</v>
      </c>
      <c r="M432" s="11">
        <v>1628</v>
      </c>
      <c r="N432" s="11">
        <f t="shared" si="26"/>
        <v>0</v>
      </c>
      <c r="O432" s="80">
        <v>27.133299999999998</v>
      </c>
      <c r="P432" s="80">
        <v>2.1130599999999999</v>
      </c>
      <c r="Q432" s="11">
        <f t="shared" si="27"/>
        <v>3.3333333334439885E-5</v>
      </c>
      <c r="R432" s="125"/>
      <c r="S432" s="125"/>
      <c r="T432" s="126">
        <v>27.133333333333333</v>
      </c>
      <c r="U432" s="126">
        <v>4.673004150390625E-3</v>
      </c>
      <c r="V432" s="127" t="s">
        <v>114</v>
      </c>
      <c r="W432" s="125"/>
      <c r="X432" s="125"/>
      <c r="Y432" s="126">
        <v>27.133333333333333</v>
      </c>
      <c r="Z432" s="126">
        <v>529.26611328125</v>
      </c>
      <c r="AA432" s="127" t="s">
        <v>114</v>
      </c>
      <c r="AB432" s="125"/>
      <c r="AC432" s="125"/>
      <c r="AD432" s="126">
        <v>529.26611328125</v>
      </c>
      <c r="AE432" s="126">
        <v>4.673004150390625E-3</v>
      </c>
      <c r="AG432" s="11"/>
    </row>
    <row r="433" spans="3:33" x14ac:dyDescent="0.25">
      <c r="C433" s="30">
        <f t="shared" si="28"/>
        <v>530.532958984375</v>
      </c>
      <c r="D433" s="31">
        <f t="shared" si="29"/>
        <v>2.1130499999999999</v>
      </c>
      <c r="M433" s="11">
        <v>1632</v>
      </c>
      <c r="N433" s="11">
        <f t="shared" si="26"/>
        <v>0</v>
      </c>
      <c r="O433" s="80">
        <v>27.2</v>
      </c>
      <c r="P433" s="80">
        <v>2.1130499999999999</v>
      </c>
      <c r="Q433" s="11">
        <f t="shared" si="27"/>
        <v>0</v>
      </c>
      <c r="R433" s="125"/>
      <c r="S433" s="125"/>
      <c r="T433" s="126">
        <v>27.2</v>
      </c>
      <c r="U433" s="126">
        <v>4.6443939208984375E-3</v>
      </c>
      <c r="V433" s="127" t="s">
        <v>114</v>
      </c>
      <c r="W433" s="125"/>
      <c r="X433" s="125"/>
      <c r="Y433" s="126">
        <v>27.2</v>
      </c>
      <c r="Z433" s="126">
        <v>530.532958984375</v>
      </c>
      <c r="AA433" s="127" t="s">
        <v>114</v>
      </c>
      <c r="AB433" s="125"/>
      <c r="AC433" s="125"/>
      <c r="AD433" s="126">
        <v>530.532958984375</v>
      </c>
      <c r="AE433" s="126">
        <v>4.6443939208984375E-3</v>
      </c>
      <c r="AG433" s="11"/>
    </row>
    <row r="434" spans="3:33" x14ac:dyDescent="0.25">
      <c r="C434" s="30">
        <f t="shared" si="28"/>
        <v>531.8507080078125</v>
      </c>
      <c r="D434" s="31">
        <f t="shared" si="29"/>
        <v>2.1130399999999998</v>
      </c>
      <c r="M434" s="11">
        <v>1636</v>
      </c>
      <c r="N434" s="11">
        <f t="shared" si="26"/>
        <v>0</v>
      </c>
      <c r="O434" s="80">
        <v>27.2667</v>
      </c>
      <c r="P434" s="80">
        <v>2.1130399999999998</v>
      </c>
      <c r="Q434" s="11">
        <f t="shared" si="27"/>
        <v>3.3333333334439885E-5</v>
      </c>
      <c r="R434" s="125"/>
      <c r="S434" s="125"/>
      <c r="T434" s="126">
        <v>27.266666666666666</v>
      </c>
      <c r="U434" s="126">
        <v>4.5895576477050781E-3</v>
      </c>
      <c r="V434" s="127" t="s">
        <v>114</v>
      </c>
      <c r="W434" s="125"/>
      <c r="X434" s="125"/>
      <c r="Y434" s="126">
        <v>27.266666666666666</v>
      </c>
      <c r="Z434" s="126">
        <v>531.8507080078125</v>
      </c>
      <c r="AA434" s="127" t="s">
        <v>114</v>
      </c>
      <c r="AB434" s="125"/>
      <c r="AC434" s="125"/>
      <c r="AD434" s="126">
        <v>531.8507080078125</v>
      </c>
      <c r="AE434" s="126">
        <v>4.5895576477050781E-3</v>
      </c>
      <c r="AG434" s="11"/>
    </row>
    <row r="435" spans="3:33" x14ac:dyDescent="0.25">
      <c r="C435" s="30">
        <f t="shared" si="28"/>
        <v>533.15625</v>
      </c>
      <c r="D435" s="31">
        <f t="shared" si="29"/>
        <v>2.1130399999999998</v>
      </c>
      <c r="M435" s="11">
        <v>1640</v>
      </c>
      <c r="N435" s="11">
        <f t="shared" si="26"/>
        <v>0</v>
      </c>
      <c r="O435" s="80">
        <v>27.333300000000001</v>
      </c>
      <c r="P435" s="80">
        <v>2.1130399999999998</v>
      </c>
      <c r="Q435" s="11">
        <f t="shared" si="27"/>
        <v>3.3333333330887172E-5</v>
      </c>
      <c r="R435" s="125"/>
      <c r="S435" s="125"/>
      <c r="T435" s="126">
        <v>27.333333333333332</v>
      </c>
      <c r="U435" s="126">
        <v>4.6062469482421875E-3</v>
      </c>
      <c r="V435" s="127" t="s">
        <v>114</v>
      </c>
      <c r="W435" s="125"/>
      <c r="X435" s="125"/>
      <c r="Y435" s="126">
        <v>27.333333333333332</v>
      </c>
      <c r="Z435" s="126">
        <v>533.15625</v>
      </c>
      <c r="AA435" s="127" t="s">
        <v>114</v>
      </c>
      <c r="AB435" s="125"/>
      <c r="AC435" s="125"/>
      <c r="AD435" s="126">
        <v>533.15625</v>
      </c>
      <c r="AE435" s="126">
        <v>4.6062469482421875E-3</v>
      </c>
      <c r="AG435" s="11"/>
    </row>
    <row r="436" spans="3:33" x14ac:dyDescent="0.25">
      <c r="C436" s="30">
        <f t="shared" si="28"/>
        <v>534.46209716796875</v>
      </c>
      <c r="D436" s="31">
        <f t="shared" si="29"/>
        <v>2.1130300000000002</v>
      </c>
      <c r="M436" s="11">
        <v>1644</v>
      </c>
      <c r="N436" s="11">
        <f t="shared" si="26"/>
        <v>0</v>
      </c>
      <c r="O436" s="80">
        <v>27.4</v>
      </c>
      <c r="P436" s="80">
        <v>2.1130300000000002</v>
      </c>
      <c r="Q436" s="11">
        <f t="shared" si="27"/>
        <v>0</v>
      </c>
      <c r="R436" s="125"/>
      <c r="S436" s="125"/>
      <c r="T436" s="126">
        <v>27.4</v>
      </c>
      <c r="U436" s="126">
        <v>4.5680999755859375E-3</v>
      </c>
      <c r="V436" s="127" t="s">
        <v>114</v>
      </c>
      <c r="W436" s="125"/>
      <c r="X436" s="125"/>
      <c r="Y436" s="126">
        <v>27.4</v>
      </c>
      <c r="Z436" s="126">
        <v>534.46209716796875</v>
      </c>
      <c r="AA436" s="127" t="s">
        <v>114</v>
      </c>
      <c r="AB436" s="125"/>
      <c r="AC436" s="125"/>
      <c r="AD436" s="126">
        <v>534.46209716796875</v>
      </c>
      <c r="AE436" s="126">
        <v>4.5680999755859375E-3</v>
      </c>
      <c r="AG436" s="11"/>
    </row>
    <row r="437" spans="3:33" x14ac:dyDescent="0.25">
      <c r="C437" s="30">
        <f t="shared" si="28"/>
        <v>535.7442626953125</v>
      </c>
      <c r="D437" s="31">
        <f t="shared" si="29"/>
        <v>2.1130300000000002</v>
      </c>
      <c r="M437" s="11">
        <v>1648</v>
      </c>
      <c r="N437" s="11">
        <f t="shared" si="26"/>
        <v>0</v>
      </c>
      <c r="O437" s="80">
        <v>27.466699999999999</v>
      </c>
      <c r="P437" s="80">
        <v>2.1130300000000002</v>
      </c>
      <c r="Q437" s="11">
        <f t="shared" si="27"/>
        <v>3.3333333334439885E-5</v>
      </c>
      <c r="R437" s="125"/>
      <c r="S437" s="125"/>
      <c r="T437" s="126">
        <v>27.466666666666665</v>
      </c>
      <c r="U437" s="126">
        <v>4.5514106750488281E-3</v>
      </c>
      <c r="V437" s="127" t="s">
        <v>114</v>
      </c>
      <c r="W437" s="125"/>
      <c r="X437" s="125"/>
      <c r="Y437" s="126">
        <v>27.466666666666665</v>
      </c>
      <c r="Z437" s="126">
        <v>535.7442626953125</v>
      </c>
      <c r="AA437" s="127" t="s">
        <v>114</v>
      </c>
      <c r="AB437" s="125"/>
      <c r="AC437" s="125"/>
      <c r="AD437" s="126">
        <v>535.7442626953125</v>
      </c>
      <c r="AE437" s="126">
        <v>4.5514106750488281E-3</v>
      </c>
      <c r="AG437" s="11"/>
    </row>
    <row r="438" spans="3:33" x14ac:dyDescent="0.25">
      <c r="C438" s="30">
        <f t="shared" si="28"/>
        <v>537.0804443359375</v>
      </c>
      <c r="D438" s="31">
        <f t="shared" si="29"/>
        <v>2.1130499999999999</v>
      </c>
      <c r="M438" s="11">
        <v>1652</v>
      </c>
      <c r="N438" s="11">
        <f t="shared" si="26"/>
        <v>0</v>
      </c>
      <c r="O438" s="80">
        <v>27.533300000000001</v>
      </c>
      <c r="P438" s="80">
        <v>2.1130499999999999</v>
      </c>
      <c r="Q438" s="11">
        <f t="shared" si="27"/>
        <v>3.3333333334439885E-5</v>
      </c>
      <c r="R438" s="125"/>
      <c r="S438" s="125"/>
      <c r="T438" s="126">
        <v>27.533333333333335</v>
      </c>
      <c r="U438" s="126">
        <v>4.6277046203613281E-3</v>
      </c>
      <c r="V438" s="127" t="s">
        <v>114</v>
      </c>
      <c r="W438" s="125"/>
      <c r="X438" s="125"/>
      <c r="Y438" s="126">
        <v>27.533333333333335</v>
      </c>
      <c r="Z438" s="126">
        <v>537.0804443359375</v>
      </c>
      <c r="AA438" s="127" t="s">
        <v>114</v>
      </c>
      <c r="AB438" s="125"/>
      <c r="AC438" s="125"/>
      <c r="AD438" s="126">
        <v>537.0804443359375</v>
      </c>
      <c r="AE438" s="126">
        <v>4.6277046203613281E-3</v>
      </c>
      <c r="AG438" s="11"/>
    </row>
    <row r="439" spans="3:33" x14ac:dyDescent="0.25">
      <c r="C439" s="30">
        <f t="shared" si="28"/>
        <v>538.34588623046875</v>
      </c>
      <c r="D439" s="31">
        <f t="shared" si="29"/>
        <v>2.1130499999999999</v>
      </c>
      <c r="M439" s="11">
        <v>1656</v>
      </c>
      <c r="N439" s="11">
        <f t="shared" si="26"/>
        <v>0</v>
      </c>
      <c r="O439" s="80">
        <v>27.6</v>
      </c>
      <c r="P439" s="80">
        <v>2.1130499999999999</v>
      </c>
      <c r="Q439" s="11">
        <f t="shared" si="27"/>
        <v>0</v>
      </c>
      <c r="R439" s="125"/>
      <c r="S439" s="125"/>
      <c r="T439" s="126">
        <v>27.6</v>
      </c>
      <c r="U439" s="126">
        <v>4.6277046203613281E-3</v>
      </c>
      <c r="V439" s="127" t="s">
        <v>114</v>
      </c>
      <c r="W439" s="125"/>
      <c r="X439" s="125"/>
      <c r="Y439" s="126">
        <v>27.6</v>
      </c>
      <c r="Z439" s="126">
        <v>538.34588623046875</v>
      </c>
      <c r="AA439" s="127" t="s">
        <v>114</v>
      </c>
      <c r="AB439" s="125"/>
      <c r="AC439" s="125"/>
      <c r="AD439" s="126">
        <v>538.34588623046875</v>
      </c>
      <c r="AE439" s="126">
        <v>4.6277046203613281E-3</v>
      </c>
      <c r="AG439" s="11"/>
    </row>
    <row r="440" spans="3:33" x14ac:dyDescent="0.25">
      <c r="C440" s="30">
        <f t="shared" si="28"/>
        <v>539.68310546875</v>
      </c>
      <c r="D440" s="31">
        <f t="shared" si="29"/>
        <v>2.1130499999999999</v>
      </c>
      <c r="M440" s="11">
        <v>1660</v>
      </c>
      <c r="N440" s="11">
        <f t="shared" si="26"/>
        <v>0</v>
      </c>
      <c r="O440" s="80">
        <v>27.666699999999999</v>
      </c>
      <c r="P440" s="80">
        <v>2.1130499999999999</v>
      </c>
      <c r="Q440" s="11">
        <f t="shared" si="27"/>
        <v>3.3333333330887172E-5</v>
      </c>
      <c r="R440" s="125"/>
      <c r="S440" s="125"/>
      <c r="T440" s="126">
        <v>27.666666666666668</v>
      </c>
      <c r="U440" s="126">
        <v>4.6277046203613281E-3</v>
      </c>
      <c r="V440" s="127" t="s">
        <v>114</v>
      </c>
      <c r="W440" s="125"/>
      <c r="X440" s="125"/>
      <c r="Y440" s="126">
        <v>27.666666666666668</v>
      </c>
      <c r="Z440" s="126">
        <v>539.68310546875</v>
      </c>
      <c r="AA440" s="127" t="s">
        <v>114</v>
      </c>
      <c r="AB440" s="125"/>
      <c r="AC440" s="125"/>
      <c r="AD440" s="126">
        <v>539.68310546875</v>
      </c>
      <c r="AE440" s="126">
        <v>4.6277046203613281E-3</v>
      </c>
      <c r="AG440" s="11"/>
    </row>
    <row r="441" spans="3:33" x14ac:dyDescent="0.25">
      <c r="C441" s="30">
        <f t="shared" si="28"/>
        <v>541.0106201171875</v>
      </c>
      <c r="D441" s="31">
        <f t="shared" si="29"/>
        <v>2.1130300000000002</v>
      </c>
      <c r="M441" s="11">
        <v>1664</v>
      </c>
      <c r="N441" s="11">
        <f t="shared" si="26"/>
        <v>0</v>
      </c>
      <c r="O441" s="80">
        <v>27.7333</v>
      </c>
      <c r="P441" s="80">
        <v>2.1130300000000002</v>
      </c>
      <c r="Q441" s="11">
        <f t="shared" si="27"/>
        <v>3.3333333334439885E-5</v>
      </c>
      <c r="R441" s="125"/>
      <c r="S441" s="125"/>
      <c r="T441" s="126">
        <v>27.733333333333334</v>
      </c>
      <c r="U441" s="126">
        <v>4.5680999755859375E-3</v>
      </c>
      <c r="V441" s="127" t="s">
        <v>114</v>
      </c>
      <c r="W441" s="125"/>
      <c r="X441" s="125"/>
      <c r="Y441" s="126">
        <v>27.733333333333334</v>
      </c>
      <c r="Z441" s="126">
        <v>541.0106201171875</v>
      </c>
      <c r="AA441" s="127" t="s">
        <v>114</v>
      </c>
      <c r="AB441" s="125"/>
      <c r="AC441" s="125"/>
      <c r="AD441" s="126">
        <v>541.0106201171875</v>
      </c>
      <c r="AE441" s="126">
        <v>4.5680999755859375E-3</v>
      </c>
      <c r="AG441" s="11"/>
    </row>
    <row r="442" spans="3:33" x14ac:dyDescent="0.25">
      <c r="C442" s="30">
        <f t="shared" si="28"/>
        <v>542.30670166015625</v>
      </c>
      <c r="D442" s="31">
        <f t="shared" si="29"/>
        <v>2.1130300000000002</v>
      </c>
      <c r="M442" s="11">
        <v>1668</v>
      </c>
      <c r="N442" s="11">
        <f t="shared" si="26"/>
        <v>0</v>
      </c>
      <c r="O442" s="80">
        <v>27.8</v>
      </c>
      <c r="P442" s="80">
        <v>2.1130300000000002</v>
      </c>
      <c r="Q442" s="11">
        <f t="shared" si="27"/>
        <v>0</v>
      </c>
      <c r="R442" s="125"/>
      <c r="S442" s="125"/>
      <c r="T442" s="126">
        <v>27.8</v>
      </c>
      <c r="U442" s="126">
        <v>4.558563232421875E-3</v>
      </c>
      <c r="V442" s="127" t="s">
        <v>114</v>
      </c>
      <c r="W442" s="125"/>
      <c r="X442" s="125"/>
      <c r="Y442" s="126">
        <v>27.8</v>
      </c>
      <c r="Z442" s="126">
        <v>542.30670166015625</v>
      </c>
      <c r="AA442" s="127" t="s">
        <v>114</v>
      </c>
      <c r="AB442" s="125"/>
      <c r="AC442" s="125"/>
      <c r="AD442" s="126">
        <v>542.30670166015625</v>
      </c>
      <c r="AE442" s="126">
        <v>4.558563232421875E-3</v>
      </c>
      <c r="AG442" s="11"/>
    </row>
    <row r="443" spans="3:33" x14ac:dyDescent="0.25">
      <c r="C443" s="30">
        <f t="shared" si="28"/>
        <v>543.6195068359375</v>
      </c>
      <c r="D443" s="31">
        <f t="shared" si="29"/>
        <v>2.1130399999999998</v>
      </c>
      <c r="M443" s="11">
        <v>1672</v>
      </c>
      <c r="N443" s="11">
        <f t="shared" si="26"/>
        <v>0</v>
      </c>
      <c r="O443" s="80">
        <v>27.866700000000002</v>
      </c>
      <c r="P443" s="80">
        <v>2.1130399999999998</v>
      </c>
      <c r="Q443" s="11">
        <f t="shared" si="27"/>
        <v>3.3333333334439885E-5</v>
      </c>
      <c r="R443" s="125"/>
      <c r="S443" s="125"/>
      <c r="T443" s="126">
        <v>27.866666666666667</v>
      </c>
      <c r="U443" s="126">
        <v>4.61578369140625E-3</v>
      </c>
      <c r="V443" s="127" t="s">
        <v>114</v>
      </c>
      <c r="W443" s="125"/>
      <c r="X443" s="125"/>
      <c r="Y443" s="126">
        <v>27.866666666666667</v>
      </c>
      <c r="Z443" s="126">
        <v>543.6195068359375</v>
      </c>
      <c r="AA443" s="127" t="s">
        <v>114</v>
      </c>
      <c r="AB443" s="125"/>
      <c r="AC443" s="125"/>
      <c r="AD443" s="126">
        <v>543.6195068359375</v>
      </c>
      <c r="AE443" s="126">
        <v>4.61578369140625E-3</v>
      </c>
      <c r="AG443" s="11"/>
    </row>
    <row r="444" spans="3:33" x14ac:dyDescent="0.25">
      <c r="C444" s="30">
        <f t="shared" si="28"/>
        <v>544.94073486328125</v>
      </c>
      <c r="D444" s="31">
        <f t="shared" si="29"/>
        <v>2.11307</v>
      </c>
      <c r="M444" s="11">
        <v>1676</v>
      </c>
      <c r="N444" s="11">
        <f t="shared" si="26"/>
        <v>0</v>
      </c>
      <c r="O444" s="80">
        <v>27.933299999999999</v>
      </c>
      <c r="P444" s="80">
        <v>2.11307</v>
      </c>
      <c r="Q444" s="11">
        <f t="shared" si="27"/>
        <v>3.3333333334439885E-5</v>
      </c>
      <c r="R444" s="125"/>
      <c r="S444" s="125"/>
      <c r="T444" s="126">
        <v>27.933333333333334</v>
      </c>
      <c r="U444" s="126">
        <v>4.69207763671875E-3</v>
      </c>
      <c r="V444" s="127" t="s">
        <v>114</v>
      </c>
      <c r="W444" s="125"/>
      <c r="X444" s="125"/>
      <c r="Y444" s="126">
        <v>27.933333333333334</v>
      </c>
      <c r="Z444" s="126">
        <v>544.94073486328125</v>
      </c>
      <c r="AA444" s="127" t="s">
        <v>114</v>
      </c>
      <c r="AB444" s="125"/>
      <c r="AC444" s="125"/>
      <c r="AD444" s="126">
        <v>544.94073486328125</v>
      </c>
      <c r="AE444" s="126">
        <v>4.69207763671875E-3</v>
      </c>
      <c r="AG444" s="11"/>
    </row>
    <row r="445" spans="3:33" x14ac:dyDescent="0.25">
      <c r="C445" s="30">
        <f t="shared" si="28"/>
        <v>546.227783203125</v>
      </c>
      <c r="D445" s="31">
        <f t="shared" si="29"/>
        <v>2.1130300000000002</v>
      </c>
      <c r="M445" s="11">
        <v>1680</v>
      </c>
      <c r="N445" s="11">
        <f t="shared" si="26"/>
        <v>0</v>
      </c>
      <c r="O445" s="80">
        <v>28</v>
      </c>
      <c r="P445" s="80">
        <v>2.1130300000000002</v>
      </c>
      <c r="Q445" s="11">
        <f t="shared" si="27"/>
        <v>0</v>
      </c>
      <c r="R445" s="125"/>
      <c r="S445" s="125"/>
      <c r="T445" s="126">
        <v>28</v>
      </c>
      <c r="U445" s="126">
        <v>4.5609474182128906E-3</v>
      </c>
      <c r="V445" s="127" t="s">
        <v>114</v>
      </c>
      <c r="W445" s="125"/>
      <c r="X445" s="125"/>
      <c r="Y445" s="126">
        <v>28</v>
      </c>
      <c r="Z445" s="126">
        <v>546.227783203125</v>
      </c>
      <c r="AA445" s="127" t="s">
        <v>114</v>
      </c>
      <c r="AB445" s="125"/>
      <c r="AC445" s="125"/>
      <c r="AD445" s="126">
        <v>546.227783203125</v>
      </c>
      <c r="AE445" s="126">
        <v>4.5609474182128906E-3</v>
      </c>
      <c r="AG445" s="11"/>
    </row>
    <row r="446" spans="3:33" x14ac:dyDescent="0.25">
      <c r="C446" s="30">
        <f t="shared" si="28"/>
        <v>547.50018310546875</v>
      </c>
      <c r="D446" s="31">
        <f t="shared" si="29"/>
        <v>2.1130300000000002</v>
      </c>
      <c r="M446" s="11">
        <v>1684</v>
      </c>
      <c r="N446" s="11">
        <f t="shared" si="26"/>
        <v>0</v>
      </c>
      <c r="O446" s="80">
        <v>28.066700000000001</v>
      </c>
      <c r="P446" s="80">
        <v>2.1130300000000002</v>
      </c>
      <c r="Q446" s="11">
        <f t="shared" si="27"/>
        <v>3.3333333334439885E-5</v>
      </c>
      <c r="R446" s="125"/>
      <c r="S446" s="125"/>
      <c r="T446" s="126">
        <v>28.066666666666666</v>
      </c>
      <c r="U446" s="126">
        <v>4.5680999755859375E-3</v>
      </c>
      <c r="V446" s="127" t="s">
        <v>114</v>
      </c>
      <c r="W446" s="125"/>
      <c r="X446" s="125"/>
      <c r="Y446" s="126">
        <v>28.066666666666666</v>
      </c>
      <c r="Z446" s="126">
        <v>547.50018310546875</v>
      </c>
      <c r="AA446" s="127" t="s">
        <v>114</v>
      </c>
      <c r="AB446" s="125"/>
      <c r="AC446" s="125"/>
      <c r="AD446" s="126">
        <v>547.50018310546875</v>
      </c>
      <c r="AE446" s="126">
        <v>4.5680999755859375E-3</v>
      </c>
      <c r="AG446" s="11"/>
    </row>
    <row r="447" spans="3:33" x14ac:dyDescent="0.25">
      <c r="C447" s="30">
        <f t="shared" si="28"/>
        <v>548.8614501953125</v>
      </c>
      <c r="D447" s="31">
        <f t="shared" si="29"/>
        <v>2.1130300000000002</v>
      </c>
      <c r="M447" s="11">
        <v>1688</v>
      </c>
      <c r="N447" s="11">
        <f t="shared" si="26"/>
        <v>0</v>
      </c>
      <c r="O447" s="80">
        <v>28.133299999999998</v>
      </c>
      <c r="P447" s="80">
        <v>2.1130300000000002</v>
      </c>
      <c r="Q447" s="11">
        <f t="shared" si="27"/>
        <v>3.3333333334439885E-5</v>
      </c>
      <c r="R447" s="125"/>
      <c r="S447" s="125"/>
      <c r="T447" s="126">
        <v>28.133333333333333</v>
      </c>
      <c r="U447" s="126">
        <v>4.5680999755859375E-3</v>
      </c>
      <c r="V447" s="127" t="s">
        <v>114</v>
      </c>
      <c r="W447" s="125"/>
      <c r="X447" s="125"/>
      <c r="Y447" s="126">
        <v>28.133333333333333</v>
      </c>
      <c r="Z447" s="126">
        <v>548.8614501953125</v>
      </c>
      <c r="AA447" s="127" t="s">
        <v>114</v>
      </c>
      <c r="AB447" s="125"/>
      <c r="AC447" s="125"/>
      <c r="AD447" s="126">
        <v>548.8614501953125</v>
      </c>
      <c r="AE447" s="126">
        <v>4.5680999755859375E-3</v>
      </c>
      <c r="AG447" s="11"/>
    </row>
    <row r="448" spans="3:33" x14ac:dyDescent="0.25">
      <c r="C448" s="30">
        <f t="shared" si="28"/>
        <v>550.14190673828125</v>
      </c>
      <c r="D448" s="31">
        <f t="shared" si="29"/>
        <v>2.1130399999999998</v>
      </c>
      <c r="M448" s="11">
        <v>1692</v>
      </c>
      <c r="N448" s="11">
        <f t="shared" si="26"/>
        <v>0</v>
      </c>
      <c r="O448" s="80">
        <v>28.2</v>
      </c>
      <c r="P448" s="80">
        <v>2.1130399999999998</v>
      </c>
      <c r="Q448" s="11">
        <f t="shared" si="27"/>
        <v>0</v>
      </c>
      <c r="R448" s="125"/>
      <c r="S448" s="125"/>
      <c r="T448" s="126">
        <v>28.2</v>
      </c>
      <c r="U448" s="126">
        <v>4.6086311340332031E-3</v>
      </c>
      <c r="V448" s="127" t="s">
        <v>114</v>
      </c>
      <c r="W448" s="125"/>
      <c r="X448" s="125"/>
      <c r="Y448" s="126">
        <v>28.2</v>
      </c>
      <c r="Z448" s="126">
        <v>550.14190673828125</v>
      </c>
      <c r="AA448" s="127" t="s">
        <v>114</v>
      </c>
      <c r="AB448" s="125"/>
      <c r="AC448" s="125"/>
      <c r="AD448" s="126">
        <v>550.14190673828125</v>
      </c>
      <c r="AE448" s="126">
        <v>4.6086311340332031E-3</v>
      </c>
      <c r="AG448" s="11"/>
    </row>
    <row r="449" spans="3:33" x14ac:dyDescent="0.25">
      <c r="C449" s="30">
        <f t="shared" si="28"/>
        <v>551.456787109375</v>
      </c>
      <c r="D449" s="31">
        <f t="shared" si="29"/>
        <v>2.1130399999999998</v>
      </c>
      <c r="M449" s="11">
        <v>1696</v>
      </c>
      <c r="N449" s="11">
        <f t="shared" si="26"/>
        <v>0</v>
      </c>
      <c r="O449" s="80">
        <v>28.2667</v>
      </c>
      <c r="P449" s="80">
        <v>2.1130399999999998</v>
      </c>
      <c r="Q449" s="11">
        <f t="shared" si="27"/>
        <v>3.3333333334439885E-5</v>
      </c>
      <c r="R449" s="125"/>
      <c r="S449" s="125"/>
      <c r="T449" s="126">
        <v>28.266666666666666</v>
      </c>
      <c r="U449" s="126">
        <v>4.5871734619140625E-3</v>
      </c>
      <c r="V449" s="127" t="s">
        <v>114</v>
      </c>
      <c r="W449" s="125"/>
      <c r="X449" s="125"/>
      <c r="Y449" s="126">
        <v>28.266666666666666</v>
      </c>
      <c r="Z449" s="126">
        <v>551.456787109375</v>
      </c>
      <c r="AA449" s="127" t="s">
        <v>114</v>
      </c>
      <c r="AB449" s="125"/>
      <c r="AC449" s="125"/>
      <c r="AD449" s="126">
        <v>551.456787109375</v>
      </c>
      <c r="AE449" s="126">
        <v>4.5871734619140625E-3</v>
      </c>
      <c r="AG449" s="11"/>
    </row>
    <row r="450" spans="3:33" x14ac:dyDescent="0.25">
      <c r="C450" s="30">
        <f t="shared" si="28"/>
        <v>552.7880859375</v>
      </c>
      <c r="D450" s="31">
        <f t="shared" si="29"/>
        <v>2.1130100000000001</v>
      </c>
      <c r="M450" s="11">
        <v>1700</v>
      </c>
      <c r="N450" s="11">
        <f t="shared" si="26"/>
        <v>0</v>
      </c>
      <c r="O450" s="80">
        <v>28.333300000000001</v>
      </c>
      <c r="P450" s="80">
        <v>2.1130100000000001</v>
      </c>
      <c r="Q450" s="11">
        <f t="shared" si="27"/>
        <v>3.3333333330887172E-5</v>
      </c>
      <c r="R450" s="125"/>
      <c r="S450" s="125"/>
      <c r="T450" s="126">
        <v>28.333333333333332</v>
      </c>
      <c r="U450" s="126">
        <v>4.5108795166015625E-3</v>
      </c>
      <c r="V450" s="127" t="s">
        <v>114</v>
      </c>
      <c r="W450" s="125"/>
      <c r="X450" s="125"/>
      <c r="Y450" s="126">
        <v>28.333333333333332</v>
      </c>
      <c r="Z450" s="126">
        <v>552.7880859375</v>
      </c>
      <c r="AA450" s="127" t="s">
        <v>114</v>
      </c>
      <c r="AB450" s="125"/>
      <c r="AC450" s="125"/>
      <c r="AD450" s="126">
        <v>552.7880859375</v>
      </c>
      <c r="AE450" s="126">
        <v>4.5108795166015625E-3</v>
      </c>
      <c r="AG450" s="11"/>
    </row>
    <row r="451" spans="3:33" x14ac:dyDescent="0.25">
      <c r="C451" s="30">
        <f t="shared" si="28"/>
        <v>554.12884521484375</v>
      </c>
      <c r="D451" s="31">
        <f t="shared" si="29"/>
        <v>2.1130300000000002</v>
      </c>
      <c r="M451" s="11">
        <v>1704</v>
      </c>
      <c r="N451" s="11">
        <f t="shared" si="26"/>
        <v>0</v>
      </c>
      <c r="O451" s="80">
        <v>28.4</v>
      </c>
      <c r="P451" s="80">
        <v>2.1130300000000002</v>
      </c>
      <c r="Q451" s="11">
        <f t="shared" si="27"/>
        <v>0</v>
      </c>
      <c r="R451" s="125"/>
      <c r="S451" s="125"/>
      <c r="T451" s="126">
        <v>28.4</v>
      </c>
      <c r="U451" s="126">
        <v>4.5704841613769531E-3</v>
      </c>
      <c r="V451" s="127" t="s">
        <v>114</v>
      </c>
      <c r="W451" s="125"/>
      <c r="X451" s="125"/>
      <c r="Y451" s="126">
        <v>28.4</v>
      </c>
      <c r="Z451" s="126">
        <v>554.12884521484375</v>
      </c>
      <c r="AA451" s="127" t="s">
        <v>114</v>
      </c>
      <c r="AB451" s="125"/>
      <c r="AC451" s="125"/>
      <c r="AD451" s="126">
        <v>554.12884521484375</v>
      </c>
      <c r="AE451" s="126">
        <v>4.5704841613769531E-3</v>
      </c>
      <c r="AG451" s="11"/>
    </row>
    <row r="452" spans="3:33" x14ac:dyDescent="0.25">
      <c r="C452" s="30">
        <f t="shared" si="28"/>
        <v>555.43609619140625</v>
      </c>
      <c r="D452" s="31">
        <f t="shared" si="29"/>
        <v>2.1130200000000001</v>
      </c>
      <c r="M452" s="11">
        <v>1708</v>
      </c>
      <c r="N452" s="11">
        <f t="shared" si="26"/>
        <v>0</v>
      </c>
      <c r="O452" s="80">
        <v>28.466699999999999</v>
      </c>
      <c r="P452" s="80">
        <v>2.1130200000000001</v>
      </c>
      <c r="Q452" s="11">
        <f t="shared" si="27"/>
        <v>3.3333333334439885E-5</v>
      </c>
      <c r="R452" s="125"/>
      <c r="S452" s="125"/>
      <c r="T452" s="126">
        <v>28.466666666666665</v>
      </c>
      <c r="U452" s="126">
        <v>4.5490264892578125E-3</v>
      </c>
      <c r="V452" s="127" t="s">
        <v>114</v>
      </c>
      <c r="W452" s="125"/>
      <c r="X452" s="125"/>
      <c r="Y452" s="126">
        <v>28.466666666666665</v>
      </c>
      <c r="Z452" s="126">
        <v>555.43609619140625</v>
      </c>
      <c r="AA452" s="127" t="s">
        <v>114</v>
      </c>
      <c r="AB452" s="125"/>
      <c r="AC452" s="125"/>
      <c r="AD452" s="126">
        <v>555.43609619140625</v>
      </c>
      <c r="AE452" s="126">
        <v>4.5490264892578125E-3</v>
      </c>
      <c r="AG452" s="11"/>
    </row>
    <row r="453" spans="3:33" x14ac:dyDescent="0.25">
      <c r="C453" s="30">
        <f t="shared" si="28"/>
        <v>556.7520751953125</v>
      </c>
      <c r="D453" s="31">
        <f t="shared" si="29"/>
        <v>2.1130200000000001</v>
      </c>
      <c r="M453" s="11">
        <v>1712</v>
      </c>
      <c r="N453" s="11">
        <f t="shared" si="26"/>
        <v>0</v>
      </c>
      <c r="O453" s="80">
        <v>28.533300000000001</v>
      </c>
      <c r="P453" s="80">
        <v>2.1130200000000001</v>
      </c>
      <c r="Q453" s="11">
        <f t="shared" si="27"/>
        <v>3.3333333334439885E-5</v>
      </c>
      <c r="R453" s="125"/>
      <c r="S453" s="125"/>
      <c r="T453" s="126">
        <v>28.533333333333335</v>
      </c>
      <c r="U453" s="126">
        <v>4.5299530029296875E-3</v>
      </c>
      <c r="V453" s="127" t="s">
        <v>114</v>
      </c>
      <c r="W453" s="125"/>
      <c r="X453" s="125"/>
      <c r="Y453" s="126">
        <v>28.533333333333335</v>
      </c>
      <c r="Z453" s="126">
        <v>556.7520751953125</v>
      </c>
      <c r="AA453" s="127" t="s">
        <v>114</v>
      </c>
      <c r="AB453" s="125"/>
      <c r="AC453" s="125"/>
      <c r="AD453" s="126">
        <v>556.7520751953125</v>
      </c>
      <c r="AE453" s="126">
        <v>4.5299530029296875E-3</v>
      </c>
      <c r="AG453" s="11"/>
    </row>
    <row r="454" spans="3:33" x14ac:dyDescent="0.25">
      <c r="C454" s="30">
        <f t="shared" si="28"/>
        <v>557.97607421875</v>
      </c>
      <c r="D454" s="31">
        <f t="shared" si="29"/>
        <v>2.113</v>
      </c>
      <c r="M454" s="11">
        <v>1716</v>
      </c>
      <c r="N454" s="11">
        <f t="shared" si="26"/>
        <v>0</v>
      </c>
      <c r="O454" s="80">
        <v>28.6</v>
      </c>
      <c r="P454" s="80">
        <v>2.113</v>
      </c>
      <c r="Q454" s="11">
        <f t="shared" si="27"/>
        <v>0</v>
      </c>
      <c r="R454" s="125"/>
      <c r="S454" s="125"/>
      <c r="T454" s="126">
        <v>28.6</v>
      </c>
      <c r="U454" s="126">
        <v>4.46319580078125E-3</v>
      </c>
      <c r="V454" s="127" t="s">
        <v>114</v>
      </c>
      <c r="W454" s="125"/>
      <c r="X454" s="125"/>
      <c r="Y454" s="126">
        <v>28.6</v>
      </c>
      <c r="Z454" s="126">
        <v>557.97607421875</v>
      </c>
      <c r="AA454" s="127" t="s">
        <v>114</v>
      </c>
      <c r="AB454" s="125"/>
      <c r="AC454" s="125"/>
      <c r="AD454" s="126">
        <v>557.97607421875</v>
      </c>
      <c r="AE454" s="126">
        <v>4.46319580078125E-3</v>
      </c>
      <c r="AG454" s="11"/>
    </row>
    <row r="455" spans="3:33" x14ac:dyDescent="0.25">
      <c r="C455" s="30">
        <f t="shared" si="28"/>
        <v>559.114013671875</v>
      </c>
      <c r="D455" s="31">
        <f t="shared" si="29"/>
        <v>2.1130300000000002</v>
      </c>
      <c r="M455" s="11">
        <v>1720</v>
      </c>
      <c r="N455" s="11">
        <f t="shared" si="26"/>
        <v>0</v>
      </c>
      <c r="O455" s="80">
        <v>28.666699999999999</v>
      </c>
      <c r="P455" s="80">
        <v>2.1130300000000002</v>
      </c>
      <c r="Q455" s="11">
        <f t="shared" si="27"/>
        <v>3.3333333330887172E-5</v>
      </c>
      <c r="R455" s="125"/>
      <c r="S455" s="125"/>
      <c r="T455" s="126">
        <v>28.666666666666668</v>
      </c>
      <c r="U455" s="126">
        <v>4.5680999755859375E-3</v>
      </c>
      <c r="V455" s="127" t="s">
        <v>114</v>
      </c>
      <c r="W455" s="125"/>
      <c r="X455" s="125"/>
      <c r="Y455" s="126">
        <v>28.666666666666668</v>
      </c>
      <c r="Z455" s="126">
        <v>559.114013671875</v>
      </c>
      <c r="AA455" s="127" t="s">
        <v>114</v>
      </c>
      <c r="AB455" s="125"/>
      <c r="AC455" s="125"/>
      <c r="AD455" s="126">
        <v>559.114013671875</v>
      </c>
      <c r="AE455" s="126">
        <v>4.5680999755859375E-3</v>
      </c>
      <c r="AG455" s="11"/>
    </row>
    <row r="456" spans="3:33" x14ac:dyDescent="0.25">
      <c r="C456" s="30">
        <f t="shared" si="28"/>
        <v>560.117431640625</v>
      </c>
      <c r="D456" s="31">
        <f t="shared" si="29"/>
        <v>2.1130300000000002</v>
      </c>
      <c r="M456" s="11">
        <v>1724</v>
      </c>
      <c r="N456" s="11">
        <f t="shared" si="26"/>
        <v>0</v>
      </c>
      <c r="O456" s="80">
        <v>28.7333</v>
      </c>
      <c r="P456" s="80">
        <v>2.1130300000000002</v>
      </c>
      <c r="Q456" s="11">
        <f t="shared" si="27"/>
        <v>3.3333333334439885E-5</v>
      </c>
      <c r="R456" s="125"/>
      <c r="S456" s="125"/>
      <c r="T456" s="126">
        <v>28.733333333333334</v>
      </c>
      <c r="U456" s="126">
        <v>4.5800209045410156E-3</v>
      </c>
      <c r="V456" s="127" t="s">
        <v>114</v>
      </c>
      <c r="W456" s="125"/>
      <c r="X456" s="125"/>
      <c r="Y456" s="126">
        <v>28.733333333333334</v>
      </c>
      <c r="Z456" s="126">
        <v>560.117431640625</v>
      </c>
      <c r="AA456" s="127" t="s">
        <v>114</v>
      </c>
      <c r="AB456" s="125"/>
      <c r="AC456" s="125"/>
      <c r="AD456" s="126">
        <v>560.117431640625</v>
      </c>
      <c r="AE456" s="126">
        <v>4.5800209045410156E-3</v>
      </c>
      <c r="AG456" s="11"/>
    </row>
    <row r="457" spans="3:33" x14ac:dyDescent="0.25">
      <c r="C457" s="30">
        <f t="shared" si="28"/>
        <v>561.0595703125</v>
      </c>
      <c r="D457" s="31">
        <f t="shared" si="29"/>
        <v>2.1130200000000001</v>
      </c>
      <c r="M457" s="11">
        <v>1728</v>
      </c>
      <c r="N457" s="11">
        <f t="shared" si="26"/>
        <v>0</v>
      </c>
      <c r="O457" s="80">
        <v>28.8</v>
      </c>
      <c r="P457" s="80">
        <v>2.1130200000000001</v>
      </c>
      <c r="Q457" s="11">
        <f t="shared" si="27"/>
        <v>0</v>
      </c>
      <c r="R457" s="125"/>
      <c r="S457" s="125"/>
      <c r="T457" s="126">
        <v>28.8</v>
      </c>
      <c r="U457" s="126">
        <v>4.53948974609375E-3</v>
      </c>
      <c r="V457" s="127" t="s">
        <v>114</v>
      </c>
      <c r="W457" s="125"/>
      <c r="X457" s="125"/>
      <c r="Y457" s="126">
        <v>28.8</v>
      </c>
      <c r="Z457" s="126">
        <v>561.0595703125</v>
      </c>
      <c r="AA457" s="127" t="s">
        <v>114</v>
      </c>
      <c r="AB457" s="125"/>
      <c r="AC457" s="125"/>
      <c r="AD457" s="126">
        <v>561.0595703125</v>
      </c>
      <c r="AE457" s="126">
        <v>4.53948974609375E-3</v>
      </c>
      <c r="AG457" s="11"/>
    </row>
    <row r="458" spans="3:33" x14ac:dyDescent="0.25">
      <c r="C458" s="30">
        <f t="shared" si="28"/>
        <v>561.78631591796875</v>
      </c>
      <c r="D458" s="31">
        <f t="shared" si="29"/>
        <v>2.1130200000000001</v>
      </c>
      <c r="M458" s="11">
        <v>1732</v>
      </c>
      <c r="N458" s="11">
        <f t="shared" si="26"/>
        <v>0</v>
      </c>
      <c r="O458" s="80">
        <v>28.866700000000002</v>
      </c>
      <c r="P458" s="80">
        <v>2.1130200000000001</v>
      </c>
      <c r="Q458" s="11">
        <f t="shared" si="27"/>
        <v>3.3333333334439885E-5</v>
      </c>
      <c r="R458" s="125"/>
      <c r="S458" s="125"/>
      <c r="T458" s="126">
        <v>28.866666666666667</v>
      </c>
      <c r="U458" s="126">
        <v>4.53948974609375E-3</v>
      </c>
      <c r="V458" s="127" t="s">
        <v>114</v>
      </c>
      <c r="W458" s="125"/>
      <c r="X458" s="125"/>
      <c r="Y458" s="126">
        <v>28.866666666666667</v>
      </c>
      <c r="Z458" s="126">
        <v>561.78631591796875</v>
      </c>
      <c r="AA458" s="127" t="s">
        <v>114</v>
      </c>
      <c r="AB458" s="125"/>
      <c r="AC458" s="125"/>
      <c r="AD458" s="126">
        <v>561.78631591796875</v>
      </c>
      <c r="AE458" s="126">
        <v>4.53948974609375E-3</v>
      </c>
      <c r="AG458" s="11"/>
    </row>
    <row r="459" spans="3:33" x14ac:dyDescent="0.25">
      <c r="C459" s="30">
        <f t="shared" si="28"/>
        <v>562.406494140625</v>
      </c>
      <c r="D459" s="31">
        <f t="shared" si="29"/>
        <v>2.113</v>
      </c>
      <c r="M459" s="11">
        <v>1736</v>
      </c>
      <c r="N459" s="11">
        <f t="shared" si="26"/>
        <v>0</v>
      </c>
      <c r="O459" s="80">
        <v>28.933299999999999</v>
      </c>
      <c r="P459" s="80">
        <v>2.113</v>
      </c>
      <c r="Q459" s="11">
        <f t="shared" si="27"/>
        <v>3.3333333334439885E-5</v>
      </c>
      <c r="R459" s="125"/>
      <c r="S459" s="125"/>
      <c r="T459" s="126">
        <v>28.933333333333334</v>
      </c>
      <c r="U459" s="126">
        <v>4.444122314453125E-3</v>
      </c>
      <c r="V459" s="127" t="s">
        <v>114</v>
      </c>
      <c r="W459" s="125"/>
      <c r="X459" s="125"/>
      <c r="Y459" s="126">
        <v>28.933333333333334</v>
      </c>
      <c r="Z459" s="126">
        <v>562.406494140625</v>
      </c>
      <c r="AA459" s="127" t="s">
        <v>114</v>
      </c>
      <c r="AB459" s="125"/>
      <c r="AC459" s="125"/>
      <c r="AD459" s="126">
        <v>562.406494140625</v>
      </c>
      <c r="AE459" s="126">
        <v>4.444122314453125E-3</v>
      </c>
      <c r="AG459" s="11"/>
    </row>
    <row r="460" spans="3:33" x14ac:dyDescent="0.25">
      <c r="C460" s="30">
        <f t="shared" si="28"/>
        <v>562.9329833984375</v>
      </c>
      <c r="D460" s="31">
        <f t="shared" si="29"/>
        <v>2.1129799999999999</v>
      </c>
      <c r="M460" s="11">
        <v>1740</v>
      </c>
      <c r="N460" s="11">
        <f t="shared" si="26"/>
        <v>0</v>
      </c>
      <c r="O460" s="80">
        <v>29</v>
      </c>
      <c r="P460" s="80">
        <v>2.1129799999999999</v>
      </c>
      <c r="Q460" s="11">
        <f t="shared" si="27"/>
        <v>0</v>
      </c>
      <c r="R460" s="125"/>
      <c r="S460" s="125"/>
      <c r="T460" s="126">
        <v>29</v>
      </c>
      <c r="U460" s="126">
        <v>4.3892860412597656E-3</v>
      </c>
      <c r="V460" s="127" t="s">
        <v>114</v>
      </c>
      <c r="W460" s="125"/>
      <c r="X460" s="125"/>
      <c r="Y460" s="126">
        <v>29</v>
      </c>
      <c r="Z460" s="126">
        <v>562.9329833984375</v>
      </c>
      <c r="AA460" s="127" t="s">
        <v>114</v>
      </c>
      <c r="AB460" s="125"/>
      <c r="AC460" s="125"/>
      <c r="AD460" s="126">
        <v>562.9329833984375</v>
      </c>
      <c r="AE460" s="126">
        <v>4.3892860412597656E-3</v>
      </c>
      <c r="AG460" s="11"/>
    </row>
    <row r="461" spans="3:33" x14ac:dyDescent="0.25">
      <c r="C461" s="30">
        <f t="shared" si="28"/>
        <v>563.3441162109375</v>
      </c>
      <c r="D461" s="31">
        <f t="shared" si="29"/>
        <v>2.1129699999999998</v>
      </c>
      <c r="M461" s="11">
        <v>1744</v>
      </c>
      <c r="N461" s="11">
        <f t="shared" si="26"/>
        <v>0</v>
      </c>
      <c r="O461" s="80">
        <v>29.066700000000001</v>
      </c>
      <c r="P461" s="80">
        <v>2.1129699999999998</v>
      </c>
      <c r="Q461" s="11">
        <f t="shared" si="27"/>
        <v>3.3333333334439885E-5</v>
      </c>
      <c r="R461" s="125"/>
      <c r="S461" s="125"/>
      <c r="T461" s="126">
        <v>29.066666666666666</v>
      </c>
      <c r="U461" s="126">
        <v>4.3392181396484375E-3</v>
      </c>
      <c r="V461" s="127" t="s">
        <v>114</v>
      </c>
      <c r="W461" s="125"/>
      <c r="X461" s="125"/>
      <c r="Y461" s="126">
        <v>29.066666666666666</v>
      </c>
      <c r="Z461" s="126">
        <v>563.3441162109375</v>
      </c>
      <c r="AA461" s="127" t="s">
        <v>114</v>
      </c>
      <c r="AB461" s="125"/>
      <c r="AC461" s="125"/>
      <c r="AD461" s="126">
        <v>563.3441162109375</v>
      </c>
      <c r="AE461" s="126">
        <v>4.3392181396484375E-3</v>
      </c>
      <c r="AG461" s="11"/>
    </row>
    <row r="462" spans="3:33" x14ac:dyDescent="0.25">
      <c r="C462" s="30">
        <f t="shared" si="28"/>
        <v>563.6810302734375</v>
      </c>
      <c r="D462" s="31">
        <f t="shared" si="29"/>
        <v>2.11293</v>
      </c>
      <c r="M462" s="11">
        <v>1748</v>
      </c>
      <c r="N462" s="11">
        <f t="shared" si="26"/>
        <v>0</v>
      </c>
      <c r="O462" s="80">
        <v>29.133299999999998</v>
      </c>
      <c r="P462" s="80">
        <v>2.11293</v>
      </c>
      <c r="Q462" s="11">
        <f t="shared" si="27"/>
        <v>3.3333333334439885E-5</v>
      </c>
      <c r="R462" s="125"/>
      <c r="S462" s="125"/>
      <c r="T462" s="126">
        <v>29.133333333333333</v>
      </c>
      <c r="U462" s="126">
        <v>4.2247772216796875E-3</v>
      </c>
      <c r="V462" s="127" t="s">
        <v>114</v>
      </c>
      <c r="W462" s="125"/>
      <c r="X462" s="125"/>
      <c r="Y462" s="126">
        <v>29.133333333333333</v>
      </c>
      <c r="Z462" s="126">
        <v>563.6810302734375</v>
      </c>
      <c r="AA462" s="127" t="s">
        <v>114</v>
      </c>
      <c r="AB462" s="125"/>
      <c r="AC462" s="125"/>
      <c r="AD462" s="126">
        <v>563.6810302734375</v>
      </c>
      <c r="AE462" s="126">
        <v>4.2247772216796875E-3</v>
      </c>
      <c r="AG462" s="11"/>
    </row>
    <row r="463" spans="3:33" x14ac:dyDescent="0.25">
      <c r="C463" s="30">
        <f t="shared" si="28"/>
        <v>564.03851318359375</v>
      </c>
      <c r="D463" s="31">
        <f t="shared" si="29"/>
        <v>2.1129099999999998</v>
      </c>
      <c r="M463" s="11">
        <v>1752</v>
      </c>
      <c r="N463" s="11">
        <f t="shared" si="26"/>
        <v>0</v>
      </c>
      <c r="O463" s="80">
        <v>29.2</v>
      </c>
      <c r="P463" s="80">
        <v>2.1129099999999998</v>
      </c>
      <c r="Q463" s="11">
        <f t="shared" si="27"/>
        <v>0</v>
      </c>
      <c r="R463" s="125"/>
      <c r="S463" s="125"/>
      <c r="T463" s="126">
        <v>29.2</v>
      </c>
      <c r="U463" s="126">
        <v>4.1413307189941406E-3</v>
      </c>
      <c r="V463" s="127" t="s">
        <v>114</v>
      </c>
      <c r="W463" s="125"/>
      <c r="X463" s="125"/>
      <c r="Y463" s="126">
        <v>29.2</v>
      </c>
      <c r="Z463" s="126">
        <v>564.03851318359375</v>
      </c>
      <c r="AA463" s="127" t="s">
        <v>114</v>
      </c>
      <c r="AB463" s="125"/>
      <c r="AC463" s="125"/>
      <c r="AD463" s="126">
        <v>564.03851318359375</v>
      </c>
      <c r="AE463" s="126">
        <v>4.1413307189941406E-3</v>
      </c>
      <c r="AG463" s="11"/>
    </row>
    <row r="464" spans="3:33" x14ac:dyDescent="0.25">
      <c r="C464" s="30">
        <f t="shared" si="28"/>
        <v>564.23675537109375</v>
      </c>
      <c r="D464" s="31">
        <f t="shared" si="29"/>
        <v>2.1129099999999998</v>
      </c>
      <c r="M464" s="11">
        <v>1756</v>
      </c>
      <c r="N464" s="11">
        <f t="shared" si="26"/>
        <v>0</v>
      </c>
      <c r="O464" s="80">
        <v>29.2667</v>
      </c>
      <c r="P464" s="80">
        <v>2.1129099999999998</v>
      </c>
      <c r="Q464" s="11">
        <f t="shared" si="27"/>
        <v>3.3333333334439885E-5</v>
      </c>
      <c r="R464" s="125"/>
      <c r="S464" s="125"/>
      <c r="T464" s="126">
        <v>29.266666666666666</v>
      </c>
      <c r="U464" s="126">
        <v>4.1484832763671875E-3</v>
      </c>
      <c r="V464" s="127" t="s">
        <v>114</v>
      </c>
      <c r="W464" s="125"/>
      <c r="X464" s="125"/>
      <c r="Y464" s="126">
        <v>29.266666666666666</v>
      </c>
      <c r="Z464" s="126">
        <v>564.23675537109375</v>
      </c>
      <c r="AA464" s="127" t="s">
        <v>114</v>
      </c>
      <c r="AB464" s="125"/>
      <c r="AC464" s="125"/>
      <c r="AD464" s="126">
        <v>564.23675537109375</v>
      </c>
      <c r="AE464" s="126">
        <v>4.1484832763671875E-3</v>
      </c>
      <c r="AG464" s="11"/>
    </row>
    <row r="465" spans="3:33" x14ac:dyDescent="0.25">
      <c r="C465" s="30">
        <f t="shared" si="28"/>
        <v>564.44964599609375</v>
      </c>
      <c r="D465" s="31">
        <f t="shared" si="29"/>
        <v>2.1128900000000002</v>
      </c>
      <c r="M465" s="11">
        <v>1760</v>
      </c>
      <c r="N465" s="11">
        <f t="shared" si="26"/>
        <v>0</v>
      </c>
      <c r="O465" s="80">
        <v>29.333300000000001</v>
      </c>
      <c r="P465" s="80">
        <v>2.1128900000000002</v>
      </c>
      <c r="Q465" s="11">
        <f t="shared" si="27"/>
        <v>3.3333333330887172E-5</v>
      </c>
      <c r="R465" s="125"/>
      <c r="S465" s="125"/>
      <c r="T465" s="126">
        <v>29.333333333333332</v>
      </c>
      <c r="U465" s="126">
        <v>4.062652587890625E-3</v>
      </c>
      <c r="V465" s="127" t="s">
        <v>114</v>
      </c>
      <c r="W465" s="125"/>
      <c r="X465" s="125"/>
      <c r="Y465" s="126">
        <v>29.333333333333332</v>
      </c>
      <c r="Z465" s="126">
        <v>564.44964599609375</v>
      </c>
      <c r="AA465" s="127" t="s">
        <v>114</v>
      </c>
      <c r="AB465" s="125"/>
      <c r="AC465" s="125"/>
      <c r="AD465" s="126">
        <v>564.44964599609375</v>
      </c>
      <c r="AE465" s="126">
        <v>4.062652587890625E-3</v>
      </c>
      <c r="AG465" s="11"/>
    </row>
    <row r="466" spans="3:33" x14ac:dyDescent="0.25">
      <c r="C466" s="30">
        <f t="shared" si="28"/>
        <v>564.69110107421875</v>
      </c>
      <c r="D466" s="31">
        <f t="shared" si="29"/>
        <v>2.1128800000000001</v>
      </c>
      <c r="M466" s="11">
        <v>1764</v>
      </c>
      <c r="N466" s="11">
        <f t="shared" si="26"/>
        <v>0</v>
      </c>
      <c r="O466" s="80">
        <v>29.4</v>
      </c>
      <c r="P466" s="80">
        <v>2.1128800000000001</v>
      </c>
      <c r="Q466" s="11">
        <f t="shared" si="27"/>
        <v>0</v>
      </c>
      <c r="R466" s="125"/>
      <c r="S466" s="125"/>
      <c r="T466" s="126">
        <v>29.4</v>
      </c>
      <c r="U466" s="126">
        <v>4.0364265441894531E-3</v>
      </c>
      <c r="V466" s="127" t="s">
        <v>114</v>
      </c>
      <c r="W466" s="125"/>
      <c r="X466" s="125"/>
      <c r="Y466" s="126">
        <v>29.4</v>
      </c>
      <c r="Z466" s="126">
        <v>564.69110107421875</v>
      </c>
      <c r="AA466" s="127" t="s">
        <v>114</v>
      </c>
      <c r="AB466" s="125"/>
      <c r="AC466" s="125"/>
      <c r="AD466" s="126">
        <v>564.69110107421875</v>
      </c>
      <c r="AE466" s="126">
        <v>4.0364265441894531E-3</v>
      </c>
      <c r="AG466" s="11"/>
    </row>
    <row r="467" spans="3:33" x14ac:dyDescent="0.25">
      <c r="C467" s="30">
        <f t="shared" si="28"/>
        <v>564.78619384765625</v>
      </c>
      <c r="D467" s="31">
        <f t="shared" si="29"/>
        <v>2.1128499999999999</v>
      </c>
      <c r="M467" s="11">
        <v>1768</v>
      </c>
      <c r="N467" s="11">
        <f t="shared" si="26"/>
        <v>0</v>
      </c>
      <c r="O467" s="80">
        <v>29.466699999999999</v>
      </c>
      <c r="P467" s="80">
        <v>2.1128499999999999</v>
      </c>
      <c r="Q467" s="11">
        <f t="shared" si="27"/>
        <v>3.3333333334439885E-5</v>
      </c>
      <c r="R467" s="125"/>
      <c r="S467" s="125"/>
      <c r="T467" s="126">
        <v>29.466666666666665</v>
      </c>
      <c r="U467" s="126">
        <v>3.9219856262207031E-3</v>
      </c>
      <c r="V467" s="127" t="s">
        <v>114</v>
      </c>
      <c r="W467" s="125"/>
      <c r="X467" s="125"/>
      <c r="Y467" s="126">
        <v>29.466666666666665</v>
      </c>
      <c r="Z467" s="126">
        <v>564.78619384765625</v>
      </c>
      <c r="AA467" s="127" t="s">
        <v>114</v>
      </c>
      <c r="AB467" s="125"/>
      <c r="AC467" s="125"/>
      <c r="AD467" s="126">
        <v>564.78619384765625</v>
      </c>
      <c r="AE467" s="126">
        <v>3.9219856262207031E-3</v>
      </c>
      <c r="AG467" s="11"/>
    </row>
    <row r="468" spans="3:33" x14ac:dyDescent="0.25">
      <c r="C468" s="30">
        <f t="shared" si="28"/>
        <v>564.9234619140625</v>
      </c>
      <c r="D468" s="31">
        <f t="shared" si="29"/>
        <v>2.1128300000000002</v>
      </c>
      <c r="M468" s="11">
        <v>1772</v>
      </c>
      <c r="N468" s="11">
        <f t="shared" si="26"/>
        <v>0</v>
      </c>
      <c r="O468" s="80">
        <v>29.533300000000001</v>
      </c>
      <c r="P468" s="80">
        <v>2.1128300000000002</v>
      </c>
      <c r="Q468" s="11">
        <f t="shared" si="27"/>
        <v>3.3333333334439885E-5</v>
      </c>
      <c r="R468" s="125"/>
      <c r="S468" s="125"/>
      <c r="T468" s="126">
        <v>29.533333333333335</v>
      </c>
      <c r="U468" s="126">
        <v>3.8552284240722656E-3</v>
      </c>
      <c r="V468" s="127" t="s">
        <v>114</v>
      </c>
      <c r="W468" s="125"/>
      <c r="X468" s="125"/>
      <c r="Y468" s="126">
        <v>29.533333333333335</v>
      </c>
      <c r="Z468" s="126">
        <v>564.9234619140625</v>
      </c>
      <c r="AA468" s="127" t="s">
        <v>114</v>
      </c>
      <c r="AB468" s="125"/>
      <c r="AC468" s="125"/>
      <c r="AD468" s="126">
        <v>564.9234619140625</v>
      </c>
      <c r="AE468" s="126">
        <v>3.8552284240722656E-3</v>
      </c>
      <c r="AG468" s="11"/>
    </row>
    <row r="469" spans="3:33" x14ac:dyDescent="0.25">
      <c r="C469" s="30">
        <f t="shared" si="28"/>
        <v>565.08026123046875</v>
      </c>
      <c r="D469" s="31">
        <f t="shared" si="29"/>
        <v>2.1128</v>
      </c>
      <c r="M469" s="11">
        <v>1776</v>
      </c>
      <c r="N469" s="11">
        <f t="shared" si="26"/>
        <v>0</v>
      </c>
      <c r="O469" s="80">
        <v>29.6</v>
      </c>
      <c r="P469" s="80">
        <v>2.1128</v>
      </c>
      <c r="Q469" s="11">
        <f t="shared" si="27"/>
        <v>0</v>
      </c>
      <c r="R469" s="125"/>
      <c r="S469" s="125"/>
      <c r="T469" s="126">
        <v>29.6</v>
      </c>
      <c r="U469" s="126">
        <v>3.7598609924316406E-3</v>
      </c>
      <c r="V469" s="127" t="s">
        <v>114</v>
      </c>
      <c r="W469" s="125"/>
      <c r="X469" s="125"/>
      <c r="Y469" s="126">
        <v>29.6</v>
      </c>
      <c r="Z469" s="126">
        <v>565.08026123046875</v>
      </c>
      <c r="AA469" s="127" t="s">
        <v>114</v>
      </c>
      <c r="AB469" s="125"/>
      <c r="AC469" s="125"/>
      <c r="AD469" s="126">
        <v>565.08026123046875</v>
      </c>
      <c r="AE469" s="126">
        <v>3.7598609924316406E-3</v>
      </c>
      <c r="AG469" s="11"/>
    </row>
    <row r="470" spans="3:33" x14ac:dyDescent="0.25">
      <c r="C470" s="30">
        <f t="shared" si="28"/>
        <v>565.1485595703125</v>
      </c>
      <c r="D470" s="31">
        <f t="shared" si="29"/>
        <v>2.1127899999999999</v>
      </c>
      <c r="M470" s="11">
        <v>1780</v>
      </c>
      <c r="N470" s="11">
        <f t="shared" si="26"/>
        <v>0</v>
      </c>
      <c r="O470" s="80">
        <v>29.666699999999999</v>
      </c>
      <c r="P470" s="80">
        <v>2.1127899999999999</v>
      </c>
      <c r="Q470" s="11">
        <f t="shared" si="27"/>
        <v>3.3333333330887172E-5</v>
      </c>
      <c r="R470" s="125"/>
      <c r="S470" s="125"/>
      <c r="T470" s="126">
        <v>29.666666666666668</v>
      </c>
      <c r="U470" s="126">
        <v>3.719329833984375E-3</v>
      </c>
      <c r="V470" s="127" t="s">
        <v>114</v>
      </c>
      <c r="W470" s="125"/>
      <c r="X470" s="125"/>
      <c r="Y470" s="126">
        <v>29.666666666666668</v>
      </c>
      <c r="Z470" s="126">
        <v>565.1485595703125</v>
      </c>
      <c r="AA470" s="127" t="s">
        <v>114</v>
      </c>
      <c r="AB470" s="125"/>
      <c r="AC470" s="125"/>
      <c r="AD470" s="126">
        <v>565.1485595703125</v>
      </c>
      <c r="AE470" s="126">
        <v>3.719329833984375E-3</v>
      </c>
      <c r="AG470" s="11"/>
    </row>
    <row r="471" spans="3:33" x14ac:dyDescent="0.25">
      <c r="C471" s="30">
        <f t="shared" si="28"/>
        <v>565.2220458984375</v>
      </c>
      <c r="D471" s="31">
        <f t="shared" si="29"/>
        <v>2.1127699999999998</v>
      </c>
      <c r="M471" s="11">
        <v>1784</v>
      </c>
      <c r="N471" s="11">
        <f t="shared" si="26"/>
        <v>0</v>
      </c>
      <c r="O471" s="80">
        <v>29.7333</v>
      </c>
      <c r="P471" s="80">
        <v>2.1127699999999998</v>
      </c>
      <c r="Q471" s="11">
        <f t="shared" si="27"/>
        <v>3.3333333334439885E-5</v>
      </c>
      <c r="R471" s="125"/>
      <c r="S471" s="125"/>
      <c r="T471" s="126">
        <v>29.733333333333334</v>
      </c>
      <c r="U471" s="126">
        <v>3.6740303039550781E-3</v>
      </c>
      <c r="V471" s="127" t="s">
        <v>114</v>
      </c>
      <c r="W471" s="125"/>
      <c r="X471" s="125"/>
      <c r="Y471" s="126">
        <v>29.733333333333334</v>
      </c>
      <c r="Z471" s="126">
        <v>565.2220458984375</v>
      </c>
      <c r="AA471" s="127" t="s">
        <v>114</v>
      </c>
      <c r="AB471" s="125"/>
      <c r="AC471" s="125"/>
      <c r="AD471" s="126">
        <v>565.2220458984375</v>
      </c>
      <c r="AE471" s="126">
        <v>3.6740303039550781E-3</v>
      </c>
      <c r="AG471" s="11"/>
    </row>
    <row r="472" spans="3:33" x14ac:dyDescent="0.25">
      <c r="C472" s="30">
        <f t="shared" si="28"/>
        <v>565.31268310546875</v>
      </c>
      <c r="D472" s="31">
        <f t="shared" si="29"/>
        <v>2.1127600000000002</v>
      </c>
      <c r="M472" s="11">
        <v>1788</v>
      </c>
      <c r="N472" s="11">
        <f t="shared" si="26"/>
        <v>0</v>
      </c>
      <c r="O472" s="80">
        <v>29.8</v>
      </c>
      <c r="P472" s="80">
        <v>2.1127600000000002</v>
      </c>
      <c r="Q472" s="11">
        <f t="shared" si="27"/>
        <v>0</v>
      </c>
      <c r="R472" s="125"/>
      <c r="S472" s="125"/>
      <c r="T472" s="126">
        <v>29.8</v>
      </c>
      <c r="U472" s="126">
        <v>3.6334991455078125E-3</v>
      </c>
      <c r="V472" s="127" t="s">
        <v>114</v>
      </c>
      <c r="W472" s="125"/>
      <c r="X472" s="125"/>
      <c r="Y472" s="126">
        <v>29.8</v>
      </c>
      <c r="Z472" s="126">
        <v>565.31268310546875</v>
      </c>
      <c r="AA472" s="127" t="s">
        <v>114</v>
      </c>
      <c r="AB472" s="125"/>
      <c r="AC472" s="125"/>
      <c r="AD472" s="126">
        <v>565.31268310546875</v>
      </c>
      <c r="AE472" s="126">
        <v>3.6334991455078125E-3</v>
      </c>
      <c r="AG472" s="11"/>
    </row>
    <row r="473" spans="3:33" x14ac:dyDescent="0.25">
      <c r="C473" s="30">
        <f t="shared" si="28"/>
        <v>565.3851318359375</v>
      </c>
      <c r="D473" s="31">
        <f t="shared" si="29"/>
        <v>2.11273</v>
      </c>
      <c r="M473" s="11">
        <v>1792</v>
      </c>
      <c r="N473" s="11">
        <f t="shared" ref="N473:N536" si="30">MOD(M473,4)</f>
        <v>0</v>
      </c>
      <c r="O473" s="80">
        <v>29.866700000000002</v>
      </c>
      <c r="P473" s="80">
        <v>2.11273</v>
      </c>
      <c r="Q473" s="11">
        <f t="shared" ref="Q473:Q536" si="31">ABS(O473-T473)</f>
        <v>3.3333333334439885E-5</v>
      </c>
      <c r="R473" s="125"/>
      <c r="S473" s="125"/>
      <c r="T473" s="126">
        <v>29.866666666666667</v>
      </c>
      <c r="U473" s="126">
        <v>3.5214424133300781E-3</v>
      </c>
      <c r="V473" s="127" t="s">
        <v>114</v>
      </c>
      <c r="W473" s="125"/>
      <c r="X473" s="125"/>
      <c r="Y473" s="126">
        <v>29.866666666666667</v>
      </c>
      <c r="Z473" s="126">
        <v>565.3851318359375</v>
      </c>
      <c r="AA473" s="127" t="s">
        <v>114</v>
      </c>
      <c r="AB473" s="125"/>
      <c r="AC473" s="125"/>
      <c r="AD473" s="126">
        <v>565.3851318359375</v>
      </c>
      <c r="AE473" s="126">
        <v>3.5214424133300781E-3</v>
      </c>
      <c r="AG473" s="11"/>
    </row>
    <row r="474" spans="3:33" x14ac:dyDescent="0.25">
      <c r="C474" s="30">
        <f t="shared" ref="C474:C537" si="32">Z474</f>
        <v>565.4454345703125</v>
      </c>
      <c r="D474" s="31">
        <f t="shared" ref="D474:D537" si="33">P474</f>
        <v>2.11273</v>
      </c>
      <c r="M474" s="11">
        <v>1796</v>
      </c>
      <c r="N474" s="11">
        <f t="shared" si="30"/>
        <v>0</v>
      </c>
      <c r="O474" s="80">
        <v>29.933299999999999</v>
      </c>
      <c r="P474" s="80">
        <v>2.11273</v>
      </c>
      <c r="Q474" s="11">
        <f t="shared" si="31"/>
        <v>3.3333333334439885E-5</v>
      </c>
      <c r="R474" s="125"/>
      <c r="S474" s="125"/>
      <c r="T474" s="126">
        <v>29.933333333333334</v>
      </c>
      <c r="U474" s="126">
        <v>3.509521484375E-3</v>
      </c>
      <c r="V474" s="127" t="s">
        <v>114</v>
      </c>
      <c r="W474" s="125"/>
      <c r="X474" s="125"/>
      <c r="Y474" s="126">
        <v>29.933333333333334</v>
      </c>
      <c r="Z474" s="126">
        <v>565.4454345703125</v>
      </c>
      <c r="AA474" s="127" t="s">
        <v>114</v>
      </c>
      <c r="AB474" s="125"/>
      <c r="AC474" s="125"/>
      <c r="AD474" s="126">
        <v>565.4454345703125</v>
      </c>
      <c r="AE474" s="126">
        <v>3.509521484375E-3</v>
      </c>
      <c r="AG474" s="11"/>
    </row>
    <row r="475" spans="3:33" x14ac:dyDescent="0.25">
      <c r="C475" s="30">
        <f t="shared" si="32"/>
        <v>565.4886474609375</v>
      </c>
      <c r="D475" s="31">
        <f t="shared" si="33"/>
        <v>2.11273</v>
      </c>
      <c r="M475" s="11">
        <v>1800</v>
      </c>
      <c r="N475" s="11">
        <f t="shared" si="30"/>
        <v>0</v>
      </c>
      <c r="O475" s="80">
        <v>30</v>
      </c>
      <c r="P475" s="80">
        <v>2.11273</v>
      </c>
      <c r="Q475" s="11">
        <f t="shared" si="31"/>
        <v>0</v>
      </c>
      <c r="R475" s="125"/>
      <c r="S475" s="125"/>
      <c r="T475" s="126">
        <v>30</v>
      </c>
      <c r="U475" s="126">
        <v>3.4999847412109375E-3</v>
      </c>
      <c r="V475" s="127" t="s">
        <v>114</v>
      </c>
      <c r="W475" s="125"/>
      <c r="X475" s="125"/>
      <c r="Y475" s="126">
        <v>30</v>
      </c>
      <c r="Z475" s="126">
        <v>565.4886474609375</v>
      </c>
      <c r="AA475" s="127" t="s">
        <v>114</v>
      </c>
      <c r="AB475" s="125"/>
      <c r="AC475" s="125"/>
      <c r="AD475" s="126">
        <v>565.4886474609375</v>
      </c>
      <c r="AE475" s="126">
        <v>3.4999847412109375E-3</v>
      </c>
      <c r="AG475" s="11"/>
    </row>
    <row r="476" spans="3:33" x14ac:dyDescent="0.25">
      <c r="C476" s="30">
        <f t="shared" si="32"/>
        <v>565.5380859375</v>
      </c>
      <c r="D476" s="31">
        <f t="shared" si="33"/>
        <v>2.1126800000000001</v>
      </c>
      <c r="M476" s="11">
        <v>1804</v>
      </c>
      <c r="N476" s="11">
        <f t="shared" si="30"/>
        <v>0</v>
      </c>
      <c r="O476" s="80">
        <v>30.066700000000001</v>
      </c>
      <c r="P476" s="80">
        <v>2.1126800000000001</v>
      </c>
      <c r="Q476" s="11">
        <f t="shared" si="31"/>
        <v>3.3333333334439885E-5</v>
      </c>
      <c r="R476" s="125"/>
      <c r="S476" s="125"/>
      <c r="T476" s="126">
        <v>30.066666666666666</v>
      </c>
      <c r="U476" s="126">
        <v>3.3402442932128906E-3</v>
      </c>
      <c r="V476" s="127" t="s">
        <v>114</v>
      </c>
      <c r="W476" s="125"/>
      <c r="X476" s="125"/>
      <c r="Y476" s="126">
        <v>30.066666666666666</v>
      </c>
      <c r="Z476" s="126">
        <v>565.5380859375</v>
      </c>
      <c r="AA476" s="127" t="s">
        <v>114</v>
      </c>
      <c r="AB476" s="125"/>
      <c r="AC476" s="125"/>
      <c r="AD476" s="126">
        <v>565.5380859375</v>
      </c>
      <c r="AE476" s="126">
        <v>3.3402442932128906E-3</v>
      </c>
      <c r="AG476" s="11"/>
    </row>
    <row r="477" spans="3:33" x14ac:dyDescent="0.25">
      <c r="C477" s="30">
        <f t="shared" si="32"/>
        <v>565.57952880859375</v>
      </c>
      <c r="D477" s="31">
        <f t="shared" si="33"/>
        <v>2.11266</v>
      </c>
      <c r="M477" s="11">
        <v>1808</v>
      </c>
      <c r="N477" s="11">
        <f t="shared" si="30"/>
        <v>0</v>
      </c>
      <c r="O477" s="80">
        <v>30.133299999999998</v>
      </c>
      <c r="P477" s="80">
        <v>2.11266</v>
      </c>
      <c r="Q477" s="11">
        <f t="shared" si="31"/>
        <v>3.3333333334439885E-5</v>
      </c>
      <c r="R477" s="125"/>
      <c r="S477" s="125"/>
      <c r="T477" s="126">
        <v>30.133333333333333</v>
      </c>
      <c r="U477" s="126">
        <v>3.2806396484375E-3</v>
      </c>
      <c r="V477" s="127" t="s">
        <v>114</v>
      </c>
      <c r="W477" s="125"/>
      <c r="X477" s="125"/>
      <c r="Y477" s="126">
        <v>30.133333333333333</v>
      </c>
      <c r="Z477" s="126">
        <v>565.57952880859375</v>
      </c>
      <c r="AA477" s="127" t="s">
        <v>114</v>
      </c>
      <c r="AB477" s="125"/>
      <c r="AC477" s="125"/>
      <c r="AD477" s="126">
        <v>565.57952880859375</v>
      </c>
      <c r="AE477" s="126">
        <v>3.2806396484375E-3</v>
      </c>
      <c r="AG477" s="11"/>
    </row>
    <row r="478" spans="3:33" x14ac:dyDescent="0.25">
      <c r="C478" s="30">
        <f t="shared" si="32"/>
        <v>565.60430908203125</v>
      </c>
      <c r="D478" s="31">
        <f t="shared" si="33"/>
        <v>2.1126299999999998</v>
      </c>
      <c r="M478" s="11">
        <v>1812</v>
      </c>
      <c r="N478" s="11">
        <f t="shared" si="30"/>
        <v>0</v>
      </c>
      <c r="O478" s="80">
        <v>30.2</v>
      </c>
      <c r="P478" s="80">
        <v>2.1126299999999998</v>
      </c>
      <c r="Q478" s="11">
        <f t="shared" si="31"/>
        <v>0</v>
      </c>
      <c r="R478" s="125"/>
      <c r="S478" s="125"/>
      <c r="T478" s="126">
        <v>30.2</v>
      </c>
      <c r="U478" s="126">
        <v>3.1685829162597656E-3</v>
      </c>
      <c r="V478" s="127" t="s">
        <v>114</v>
      </c>
      <c r="W478" s="125"/>
      <c r="X478" s="125"/>
      <c r="Y478" s="126">
        <v>30.2</v>
      </c>
      <c r="Z478" s="126">
        <v>565.60430908203125</v>
      </c>
      <c r="AA478" s="127" t="s">
        <v>114</v>
      </c>
      <c r="AB478" s="125"/>
      <c r="AC478" s="125"/>
      <c r="AD478" s="126">
        <v>565.60430908203125</v>
      </c>
      <c r="AE478" s="126">
        <v>3.1685829162597656E-3</v>
      </c>
      <c r="AG478" s="11"/>
    </row>
    <row r="479" spans="3:33" x14ac:dyDescent="0.25">
      <c r="C479" s="30">
        <f t="shared" si="32"/>
        <v>565.665283203125</v>
      </c>
      <c r="D479" s="31">
        <f t="shared" si="33"/>
        <v>2.1126</v>
      </c>
      <c r="M479" s="11">
        <v>1816</v>
      </c>
      <c r="N479" s="11">
        <f t="shared" si="30"/>
        <v>0</v>
      </c>
      <c r="O479" s="80">
        <v>30.2667</v>
      </c>
      <c r="P479" s="80">
        <v>2.1126</v>
      </c>
      <c r="Q479" s="11">
        <f t="shared" si="31"/>
        <v>3.3333333334439885E-5</v>
      </c>
      <c r="R479" s="125"/>
      <c r="S479" s="125"/>
      <c r="T479" s="126">
        <v>30.266666666666666</v>
      </c>
      <c r="U479" s="126">
        <v>3.070831298828125E-3</v>
      </c>
      <c r="V479" s="127" t="s">
        <v>114</v>
      </c>
      <c r="W479" s="125"/>
      <c r="X479" s="125"/>
      <c r="Y479" s="126">
        <v>30.266666666666666</v>
      </c>
      <c r="Z479" s="126">
        <v>565.665283203125</v>
      </c>
      <c r="AA479" s="127" t="s">
        <v>114</v>
      </c>
      <c r="AB479" s="125"/>
      <c r="AC479" s="125"/>
      <c r="AD479" s="126">
        <v>565.665283203125</v>
      </c>
      <c r="AE479" s="126">
        <v>3.070831298828125E-3</v>
      </c>
      <c r="AG479" s="11"/>
    </row>
    <row r="480" spans="3:33" x14ac:dyDescent="0.25">
      <c r="C480" s="30">
        <f t="shared" si="32"/>
        <v>565.68267822265625</v>
      </c>
      <c r="D480" s="31">
        <f t="shared" si="33"/>
        <v>2.1126</v>
      </c>
      <c r="M480" s="11">
        <v>1820</v>
      </c>
      <c r="N480" s="11">
        <f t="shared" si="30"/>
        <v>0</v>
      </c>
      <c r="O480" s="80">
        <v>30.333300000000001</v>
      </c>
      <c r="P480" s="80">
        <v>2.1126</v>
      </c>
      <c r="Q480" s="11">
        <f t="shared" si="31"/>
        <v>3.3333333330887172E-5</v>
      </c>
      <c r="R480" s="125"/>
      <c r="S480" s="125"/>
      <c r="T480" s="126">
        <v>30.333333333333332</v>
      </c>
      <c r="U480" s="126">
        <v>3.0517578125E-3</v>
      </c>
      <c r="V480" s="127" t="s">
        <v>114</v>
      </c>
      <c r="W480" s="125"/>
      <c r="X480" s="125"/>
      <c r="Y480" s="126">
        <v>30.333333333333332</v>
      </c>
      <c r="Z480" s="126">
        <v>565.68267822265625</v>
      </c>
      <c r="AA480" s="127" t="s">
        <v>114</v>
      </c>
      <c r="AB480" s="125"/>
      <c r="AC480" s="125"/>
      <c r="AD480" s="126">
        <v>565.68267822265625</v>
      </c>
      <c r="AE480" s="126">
        <v>3.0517578125E-3</v>
      </c>
      <c r="AG480" s="11"/>
    </row>
    <row r="481" spans="3:33" x14ac:dyDescent="0.25">
      <c r="C481" s="30">
        <f t="shared" si="32"/>
        <v>565.7252197265625</v>
      </c>
      <c r="D481" s="31">
        <f t="shared" si="33"/>
        <v>2.1125699999999998</v>
      </c>
      <c r="M481" s="11">
        <v>1824</v>
      </c>
      <c r="N481" s="11">
        <f t="shared" si="30"/>
        <v>0</v>
      </c>
      <c r="O481" s="80">
        <v>30.4</v>
      </c>
      <c r="P481" s="80">
        <v>2.1125699999999998</v>
      </c>
      <c r="Q481" s="11">
        <f t="shared" si="31"/>
        <v>0</v>
      </c>
      <c r="R481" s="125"/>
      <c r="S481" s="125"/>
      <c r="T481" s="126">
        <v>30.4</v>
      </c>
      <c r="U481" s="126">
        <v>2.9587745666503906E-3</v>
      </c>
      <c r="V481" s="127" t="s">
        <v>114</v>
      </c>
      <c r="W481" s="125"/>
      <c r="X481" s="125"/>
      <c r="Y481" s="126">
        <v>30.4</v>
      </c>
      <c r="Z481" s="126">
        <v>565.7252197265625</v>
      </c>
      <c r="AA481" s="127" t="s">
        <v>114</v>
      </c>
      <c r="AB481" s="125"/>
      <c r="AC481" s="125"/>
      <c r="AD481" s="126">
        <v>565.7252197265625</v>
      </c>
      <c r="AE481" s="126">
        <v>2.9587745666503906E-3</v>
      </c>
      <c r="AG481" s="11"/>
    </row>
    <row r="482" spans="3:33" x14ac:dyDescent="0.25">
      <c r="C482" s="30">
        <f t="shared" si="32"/>
        <v>565.755126953125</v>
      </c>
      <c r="D482" s="31">
        <f t="shared" si="33"/>
        <v>2.1125500000000001</v>
      </c>
      <c r="M482" s="11">
        <v>1828</v>
      </c>
      <c r="N482" s="11">
        <f t="shared" si="30"/>
        <v>0</v>
      </c>
      <c r="O482" s="80">
        <v>30.466699999999999</v>
      </c>
      <c r="P482" s="80">
        <v>2.1125500000000001</v>
      </c>
      <c r="Q482" s="11">
        <f t="shared" si="31"/>
        <v>3.3333333334439885E-5</v>
      </c>
      <c r="R482" s="125"/>
      <c r="S482" s="125"/>
      <c r="T482" s="126">
        <v>30.466666666666665</v>
      </c>
      <c r="U482" s="126">
        <v>2.899169921875E-3</v>
      </c>
      <c r="V482" s="127" t="s">
        <v>114</v>
      </c>
      <c r="W482" s="125"/>
      <c r="X482" s="125"/>
      <c r="Y482" s="126">
        <v>30.466666666666665</v>
      </c>
      <c r="Z482" s="126">
        <v>565.755126953125</v>
      </c>
      <c r="AA482" s="127" t="s">
        <v>114</v>
      </c>
      <c r="AB482" s="125"/>
      <c r="AC482" s="125"/>
      <c r="AD482" s="126">
        <v>565.755126953125</v>
      </c>
      <c r="AE482" s="126">
        <v>2.899169921875E-3</v>
      </c>
      <c r="AG482" s="11"/>
    </row>
    <row r="483" spans="3:33" x14ac:dyDescent="0.25">
      <c r="C483" s="30">
        <f t="shared" si="32"/>
        <v>565.7718505859375</v>
      </c>
      <c r="D483" s="31">
        <f t="shared" si="33"/>
        <v>2.1125099999999999</v>
      </c>
      <c r="M483" s="11">
        <v>1832</v>
      </c>
      <c r="N483" s="11">
        <f t="shared" si="30"/>
        <v>0</v>
      </c>
      <c r="O483" s="80">
        <v>30.533300000000001</v>
      </c>
      <c r="P483" s="80">
        <v>2.1125099999999999</v>
      </c>
      <c r="Q483" s="11">
        <f t="shared" si="31"/>
        <v>3.3333333334439885E-5</v>
      </c>
      <c r="R483" s="125"/>
      <c r="S483" s="125"/>
      <c r="T483" s="126">
        <v>30.533333333333335</v>
      </c>
      <c r="U483" s="126">
        <v>2.7561187744140625E-3</v>
      </c>
      <c r="V483" s="127" t="s">
        <v>114</v>
      </c>
      <c r="W483" s="125"/>
      <c r="X483" s="125"/>
      <c r="Y483" s="126">
        <v>30.533333333333335</v>
      </c>
      <c r="Z483" s="126">
        <v>565.7718505859375</v>
      </c>
      <c r="AA483" s="127" t="s">
        <v>114</v>
      </c>
      <c r="AB483" s="125"/>
      <c r="AC483" s="125"/>
      <c r="AD483" s="126">
        <v>565.7718505859375</v>
      </c>
      <c r="AE483" s="126">
        <v>2.7561187744140625E-3</v>
      </c>
      <c r="AG483" s="11"/>
    </row>
    <row r="484" spans="3:33" x14ac:dyDescent="0.25">
      <c r="C484" s="30">
        <f t="shared" si="32"/>
        <v>565.8084716796875</v>
      </c>
      <c r="D484" s="31">
        <f t="shared" si="33"/>
        <v>2.11252</v>
      </c>
      <c r="M484" s="11">
        <v>1836</v>
      </c>
      <c r="N484" s="11">
        <f t="shared" si="30"/>
        <v>0</v>
      </c>
      <c r="O484" s="80">
        <v>30.6</v>
      </c>
      <c r="P484" s="80">
        <v>2.11252</v>
      </c>
      <c r="Q484" s="11">
        <f t="shared" si="31"/>
        <v>0</v>
      </c>
      <c r="R484" s="125"/>
      <c r="S484" s="125"/>
      <c r="T484" s="126">
        <v>30.6</v>
      </c>
      <c r="U484" s="126">
        <v>2.7942657470703125E-3</v>
      </c>
      <c r="V484" s="127" t="s">
        <v>114</v>
      </c>
      <c r="W484" s="125"/>
      <c r="X484" s="125"/>
      <c r="Y484" s="126">
        <v>30.6</v>
      </c>
      <c r="Z484" s="126">
        <v>565.8084716796875</v>
      </c>
      <c r="AA484" s="127" t="s">
        <v>114</v>
      </c>
      <c r="AB484" s="125"/>
      <c r="AC484" s="125"/>
      <c r="AD484" s="126">
        <v>565.8084716796875</v>
      </c>
      <c r="AE484" s="126">
        <v>2.7942657470703125E-3</v>
      </c>
      <c r="AG484" s="11"/>
    </row>
    <row r="485" spans="3:33" x14ac:dyDescent="0.25">
      <c r="C485" s="30">
        <f t="shared" si="32"/>
        <v>565.884033203125</v>
      </c>
      <c r="D485" s="31">
        <f t="shared" si="33"/>
        <v>2.1125099999999999</v>
      </c>
      <c r="M485" s="11">
        <v>1840</v>
      </c>
      <c r="N485" s="11">
        <f t="shared" si="30"/>
        <v>0</v>
      </c>
      <c r="O485" s="80">
        <v>30.666699999999999</v>
      </c>
      <c r="P485" s="80">
        <v>2.1125099999999999</v>
      </c>
      <c r="Q485" s="11">
        <f t="shared" si="31"/>
        <v>3.3333333330887172E-5</v>
      </c>
      <c r="R485" s="125"/>
      <c r="S485" s="125"/>
      <c r="T485" s="126">
        <v>30.666666666666668</v>
      </c>
      <c r="U485" s="126">
        <v>2.7370452880859375E-3</v>
      </c>
      <c r="V485" s="127" t="s">
        <v>114</v>
      </c>
      <c r="W485" s="125"/>
      <c r="X485" s="125"/>
      <c r="Y485" s="126">
        <v>30.666666666666668</v>
      </c>
      <c r="Z485" s="126">
        <v>565.884033203125</v>
      </c>
      <c r="AA485" s="127" t="s">
        <v>114</v>
      </c>
      <c r="AB485" s="125"/>
      <c r="AC485" s="125"/>
      <c r="AD485" s="126">
        <v>565.884033203125</v>
      </c>
      <c r="AE485" s="126">
        <v>2.7370452880859375E-3</v>
      </c>
      <c r="AG485" s="11"/>
    </row>
    <row r="486" spans="3:33" x14ac:dyDescent="0.25">
      <c r="C486" s="30">
        <f t="shared" si="32"/>
        <v>565.906005859375</v>
      </c>
      <c r="D486" s="31">
        <f t="shared" si="33"/>
        <v>2.1124900000000002</v>
      </c>
      <c r="M486" s="11">
        <v>1844</v>
      </c>
      <c r="N486" s="11">
        <f t="shared" si="30"/>
        <v>0</v>
      </c>
      <c r="O486" s="80">
        <v>30.7333</v>
      </c>
      <c r="P486" s="80">
        <v>2.1124900000000002</v>
      </c>
      <c r="Q486" s="11">
        <f t="shared" si="31"/>
        <v>3.3333333334439885E-5</v>
      </c>
      <c r="R486" s="125"/>
      <c r="S486" s="125"/>
      <c r="T486" s="126">
        <v>30.733333333333334</v>
      </c>
      <c r="U486" s="126">
        <v>2.689361572265625E-3</v>
      </c>
      <c r="V486" s="127" t="s">
        <v>114</v>
      </c>
      <c r="W486" s="125"/>
      <c r="X486" s="125"/>
      <c r="Y486" s="126">
        <v>30.733333333333334</v>
      </c>
      <c r="Z486" s="126">
        <v>565.906005859375</v>
      </c>
      <c r="AA486" s="127" t="s">
        <v>114</v>
      </c>
      <c r="AB486" s="125"/>
      <c r="AC486" s="125"/>
      <c r="AD486" s="126">
        <v>565.906005859375</v>
      </c>
      <c r="AE486" s="126">
        <v>2.689361572265625E-3</v>
      </c>
      <c r="AG486" s="11"/>
    </row>
    <row r="487" spans="3:33" x14ac:dyDescent="0.25">
      <c r="C487" s="30">
        <f t="shared" si="32"/>
        <v>565.95513916015625</v>
      </c>
      <c r="D487" s="31">
        <f t="shared" si="33"/>
        <v>2.1124900000000002</v>
      </c>
      <c r="M487" s="11">
        <v>1848</v>
      </c>
      <c r="N487" s="11">
        <f t="shared" si="30"/>
        <v>0</v>
      </c>
      <c r="O487" s="80">
        <v>30.8</v>
      </c>
      <c r="P487" s="80">
        <v>2.1124900000000002</v>
      </c>
      <c r="Q487" s="11">
        <f t="shared" si="31"/>
        <v>0</v>
      </c>
      <c r="R487" s="125"/>
      <c r="S487" s="125"/>
      <c r="T487" s="126">
        <v>30.8</v>
      </c>
      <c r="U487" s="126">
        <v>2.6917457580566406E-3</v>
      </c>
      <c r="V487" s="127" t="s">
        <v>114</v>
      </c>
      <c r="W487" s="125"/>
      <c r="X487" s="125"/>
      <c r="Y487" s="126">
        <v>30.8</v>
      </c>
      <c r="Z487" s="126">
        <v>565.95513916015625</v>
      </c>
      <c r="AA487" s="127" t="s">
        <v>114</v>
      </c>
      <c r="AB487" s="125"/>
      <c r="AC487" s="125"/>
      <c r="AD487" s="126">
        <v>565.95513916015625</v>
      </c>
      <c r="AE487" s="126">
        <v>2.6917457580566406E-3</v>
      </c>
      <c r="AG487" s="11"/>
    </row>
    <row r="488" spans="3:33" x14ac:dyDescent="0.25">
      <c r="C488" s="30">
        <f t="shared" si="32"/>
        <v>566.0213623046875</v>
      </c>
      <c r="D488" s="31">
        <f t="shared" si="33"/>
        <v>2.1124499999999999</v>
      </c>
      <c r="M488" s="11">
        <v>1852</v>
      </c>
      <c r="N488" s="11">
        <f t="shared" si="30"/>
        <v>0</v>
      </c>
      <c r="O488" s="80">
        <v>30.866700000000002</v>
      </c>
      <c r="P488" s="80">
        <v>2.1124499999999999</v>
      </c>
      <c r="Q488" s="11">
        <f t="shared" si="31"/>
        <v>3.3333333334439885E-5</v>
      </c>
      <c r="R488" s="125"/>
      <c r="S488" s="125"/>
      <c r="T488" s="126">
        <v>30.866666666666667</v>
      </c>
      <c r="U488" s="126">
        <v>2.55584716796875E-3</v>
      </c>
      <c r="V488" s="127" t="s">
        <v>114</v>
      </c>
      <c r="W488" s="125"/>
      <c r="X488" s="125"/>
      <c r="Y488" s="126">
        <v>30.866666666666667</v>
      </c>
      <c r="Z488" s="126">
        <v>566.0213623046875</v>
      </c>
      <c r="AA488" s="127" t="s">
        <v>114</v>
      </c>
      <c r="AB488" s="125"/>
      <c r="AC488" s="125"/>
      <c r="AD488" s="126">
        <v>566.0213623046875</v>
      </c>
      <c r="AE488" s="126">
        <v>2.55584716796875E-3</v>
      </c>
      <c r="AG488" s="11"/>
    </row>
    <row r="489" spans="3:33" x14ac:dyDescent="0.25">
      <c r="C489" s="30">
        <f t="shared" si="32"/>
        <v>566.0777587890625</v>
      </c>
      <c r="D489" s="31">
        <f t="shared" si="33"/>
        <v>2.1124399999999999</v>
      </c>
      <c r="M489" s="11">
        <v>1856</v>
      </c>
      <c r="N489" s="11">
        <f t="shared" si="30"/>
        <v>0</v>
      </c>
      <c r="O489" s="80">
        <v>30.933299999999999</v>
      </c>
      <c r="P489" s="80">
        <v>2.1124399999999999</v>
      </c>
      <c r="Q489" s="11">
        <f t="shared" si="31"/>
        <v>3.3333333334439885E-5</v>
      </c>
      <c r="R489" s="125"/>
      <c r="S489" s="125"/>
      <c r="T489" s="126">
        <v>30.933333333333334</v>
      </c>
      <c r="U489" s="126">
        <v>2.5081634521484375E-3</v>
      </c>
      <c r="V489" s="127" t="s">
        <v>114</v>
      </c>
      <c r="W489" s="125"/>
      <c r="X489" s="125"/>
      <c r="Y489" s="126">
        <v>30.933333333333334</v>
      </c>
      <c r="Z489" s="126">
        <v>566.0777587890625</v>
      </c>
      <c r="AA489" s="127" t="s">
        <v>114</v>
      </c>
      <c r="AB489" s="125"/>
      <c r="AC489" s="125"/>
      <c r="AD489" s="126">
        <v>566.0777587890625</v>
      </c>
      <c r="AE489" s="126">
        <v>2.5081634521484375E-3</v>
      </c>
      <c r="AG489" s="11"/>
    </row>
    <row r="490" spans="3:33" x14ac:dyDescent="0.25">
      <c r="C490" s="30">
        <f t="shared" si="32"/>
        <v>566.12725830078125</v>
      </c>
      <c r="D490" s="31">
        <f t="shared" si="33"/>
        <v>2.1124299999999998</v>
      </c>
      <c r="M490" s="11">
        <v>1860</v>
      </c>
      <c r="N490" s="11">
        <f t="shared" si="30"/>
        <v>0</v>
      </c>
      <c r="O490" s="80">
        <v>31</v>
      </c>
      <c r="P490" s="80">
        <v>2.1124299999999998</v>
      </c>
      <c r="Q490" s="11">
        <f t="shared" si="31"/>
        <v>0</v>
      </c>
      <c r="R490" s="125"/>
      <c r="S490" s="125"/>
      <c r="T490" s="126">
        <v>31</v>
      </c>
      <c r="U490" s="126">
        <v>2.460479736328125E-3</v>
      </c>
      <c r="V490" s="127" t="s">
        <v>114</v>
      </c>
      <c r="W490" s="125"/>
      <c r="X490" s="125"/>
      <c r="Y490" s="126">
        <v>31</v>
      </c>
      <c r="Z490" s="126">
        <v>566.12725830078125</v>
      </c>
      <c r="AA490" s="127" t="s">
        <v>114</v>
      </c>
      <c r="AB490" s="125"/>
      <c r="AC490" s="125"/>
      <c r="AD490" s="126">
        <v>566.12725830078125</v>
      </c>
      <c r="AE490" s="126">
        <v>2.460479736328125E-3</v>
      </c>
      <c r="AG490" s="11"/>
    </row>
    <row r="491" spans="3:33" x14ac:dyDescent="0.25">
      <c r="C491" s="30">
        <f t="shared" si="32"/>
        <v>566.1875</v>
      </c>
      <c r="D491" s="31">
        <f t="shared" si="33"/>
        <v>2.1124399999999999</v>
      </c>
      <c r="M491" s="11">
        <v>1864</v>
      </c>
      <c r="N491" s="11">
        <f t="shared" si="30"/>
        <v>0</v>
      </c>
      <c r="O491" s="80">
        <v>31.066700000000001</v>
      </c>
      <c r="P491" s="80">
        <v>2.1124399999999999</v>
      </c>
      <c r="Q491" s="11">
        <f t="shared" si="31"/>
        <v>3.3333333334439885E-5</v>
      </c>
      <c r="R491" s="125"/>
      <c r="S491" s="125"/>
      <c r="T491" s="126">
        <v>31.066666666666666</v>
      </c>
      <c r="U491" s="126">
        <v>2.498626708984375E-3</v>
      </c>
      <c r="V491" s="127" t="s">
        <v>114</v>
      </c>
      <c r="W491" s="125"/>
      <c r="X491" s="125"/>
      <c r="Y491" s="126">
        <v>31.066666666666666</v>
      </c>
      <c r="Z491" s="126">
        <v>566.1875</v>
      </c>
      <c r="AA491" s="127" t="s">
        <v>114</v>
      </c>
      <c r="AB491" s="125"/>
      <c r="AC491" s="125"/>
      <c r="AD491" s="126">
        <v>566.1875</v>
      </c>
      <c r="AE491" s="126">
        <v>2.498626708984375E-3</v>
      </c>
      <c r="AG491" s="11"/>
    </row>
    <row r="492" spans="3:33" x14ac:dyDescent="0.25">
      <c r="C492" s="30">
        <f t="shared" si="32"/>
        <v>566.2750244140625</v>
      </c>
      <c r="D492" s="31">
        <f t="shared" si="33"/>
        <v>2.1124299999999998</v>
      </c>
      <c r="M492" s="11">
        <v>1868</v>
      </c>
      <c r="N492" s="11">
        <f t="shared" si="30"/>
        <v>0</v>
      </c>
      <c r="O492" s="80">
        <v>31.133299999999998</v>
      </c>
      <c r="P492" s="80">
        <v>2.1124299999999998</v>
      </c>
      <c r="Q492" s="11">
        <f t="shared" si="31"/>
        <v>3.3333333334439885E-5</v>
      </c>
      <c r="R492" s="125"/>
      <c r="S492" s="125"/>
      <c r="T492" s="126">
        <v>31.133333333333333</v>
      </c>
      <c r="U492" s="126">
        <v>2.460479736328125E-3</v>
      </c>
      <c r="V492" s="127" t="s">
        <v>114</v>
      </c>
      <c r="W492" s="125"/>
      <c r="X492" s="125"/>
      <c r="Y492" s="126">
        <v>31.133333333333333</v>
      </c>
      <c r="Z492" s="126">
        <v>566.2750244140625</v>
      </c>
      <c r="AA492" s="127" t="s">
        <v>114</v>
      </c>
      <c r="AB492" s="125"/>
      <c r="AC492" s="125"/>
      <c r="AD492" s="126">
        <v>566.2750244140625</v>
      </c>
      <c r="AE492" s="126">
        <v>2.460479736328125E-3</v>
      </c>
      <c r="AG492" s="11"/>
    </row>
    <row r="493" spans="3:33" x14ac:dyDescent="0.25">
      <c r="C493" s="30">
        <f t="shared" si="32"/>
        <v>566.30462646484375</v>
      </c>
      <c r="D493" s="31">
        <f t="shared" si="33"/>
        <v>2.1124299999999998</v>
      </c>
      <c r="M493" s="11">
        <v>1872</v>
      </c>
      <c r="N493" s="11">
        <f t="shared" si="30"/>
        <v>0</v>
      </c>
      <c r="O493" s="80">
        <v>31.2</v>
      </c>
      <c r="P493" s="80">
        <v>2.1124299999999998</v>
      </c>
      <c r="Q493" s="11">
        <f t="shared" si="31"/>
        <v>0</v>
      </c>
      <c r="R493" s="125"/>
      <c r="S493" s="125"/>
      <c r="T493" s="126">
        <v>31.2</v>
      </c>
      <c r="U493" s="126">
        <v>2.4533271789550781E-3</v>
      </c>
      <c r="V493" s="127" t="s">
        <v>114</v>
      </c>
      <c r="W493" s="125"/>
      <c r="X493" s="125"/>
      <c r="Y493" s="126">
        <v>31.2</v>
      </c>
      <c r="Z493" s="126">
        <v>566.30462646484375</v>
      </c>
      <c r="AA493" s="127" t="s">
        <v>114</v>
      </c>
      <c r="AB493" s="125"/>
      <c r="AC493" s="125"/>
      <c r="AD493" s="126">
        <v>566.30462646484375</v>
      </c>
      <c r="AE493" s="126">
        <v>2.4533271789550781E-3</v>
      </c>
      <c r="AG493" s="11"/>
    </row>
    <row r="494" spans="3:33" x14ac:dyDescent="0.25">
      <c r="C494" s="30">
        <f t="shared" si="32"/>
        <v>566.3673095703125</v>
      </c>
      <c r="D494" s="31">
        <f t="shared" si="33"/>
        <v>2.1124100000000001</v>
      </c>
      <c r="M494" s="11">
        <v>1876</v>
      </c>
      <c r="N494" s="11">
        <f t="shared" si="30"/>
        <v>0</v>
      </c>
      <c r="O494" s="80">
        <v>31.2667</v>
      </c>
      <c r="P494" s="80">
        <v>2.1124100000000001</v>
      </c>
      <c r="Q494" s="11">
        <f t="shared" si="31"/>
        <v>3.3333333334439885E-5</v>
      </c>
      <c r="R494" s="125"/>
      <c r="S494" s="125"/>
      <c r="T494" s="126">
        <v>31.266666666666666</v>
      </c>
      <c r="U494" s="126">
        <v>2.3937225341796875E-3</v>
      </c>
      <c r="V494" s="127" t="s">
        <v>114</v>
      </c>
      <c r="W494" s="125"/>
      <c r="X494" s="125"/>
      <c r="Y494" s="126">
        <v>31.266666666666666</v>
      </c>
      <c r="Z494" s="126">
        <v>566.3673095703125</v>
      </c>
      <c r="AA494" s="127" t="s">
        <v>114</v>
      </c>
      <c r="AB494" s="125"/>
      <c r="AC494" s="125"/>
      <c r="AD494" s="126">
        <v>566.3673095703125</v>
      </c>
      <c r="AE494" s="126">
        <v>2.3937225341796875E-3</v>
      </c>
      <c r="AG494" s="11"/>
    </row>
    <row r="495" spans="3:33" x14ac:dyDescent="0.25">
      <c r="C495" s="30">
        <f t="shared" si="32"/>
        <v>566.46453857421875</v>
      </c>
      <c r="D495" s="31">
        <f t="shared" si="33"/>
        <v>2.1124000000000001</v>
      </c>
      <c r="M495" s="11">
        <v>1880</v>
      </c>
      <c r="N495" s="11">
        <f t="shared" si="30"/>
        <v>0</v>
      </c>
      <c r="O495" s="80">
        <v>31.333300000000001</v>
      </c>
      <c r="P495" s="80">
        <v>2.1124000000000001</v>
      </c>
      <c r="Q495" s="11">
        <f t="shared" si="31"/>
        <v>3.3333333330887172E-5</v>
      </c>
      <c r="R495" s="125"/>
      <c r="S495" s="125"/>
      <c r="T495" s="126">
        <v>31.333333333333332</v>
      </c>
      <c r="U495" s="126">
        <v>2.3579597473144531E-3</v>
      </c>
      <c r="V495" s="127" t="s">
        <v>114</v>
      </c>
      <c r="W495" s="125"/>
      <c r="X495" s="125"/>
      <c r="Y495" s="126">
        <v>31.333333333333332</v>
      </c>
      <c r="Z495" s="126">
        <v>566.46453857421875</v>
      </c>
      <c r="AA495" s="127" t="s">
        <v>114</v>
      </c>
      <c r="AB495" s="125"/>
      <c r="AC495" s="125"/>
      <c r="AD495" s="126">
        <v>566.46453857421875</v>
      </c>
      <c r="AE495" s="126">
        <v>2.3579597473144531E-3</v>
      </c>
      <c r="AG495" s="11"/>
    </row>
    <row r="496" spans="3:33" x14ac:dyDescent="0.25">
      <c r="C496" s="30">
        <f t="shared" si="32"/>
        <v>566.49346923828125</v>
      </c>
      <c r="D496" s="31">
        <f t="shared" si="33"/>
        <v>2.1123799999999999</v>
      </c>
      <c r="M496" s="11">
        <v>1884</v>
      </c>
      <c r="N496" s="11">
        <f t="shared" si="30"/>
        <v>0</v>
      </c>
      <c r="O496" s="80">
        <v>31.4</v>
      </c>
      <c r="P496" s="80">
        <v>2.1123799999999999</v>
      </c>
      <c r="Q496" s="11">
        <f t="shared" si="31"/>
        <v>0</v>
      </c>
      <c r="R496" s="125"/>
      <c r="S496" s="125"/>
      <c r="T496" s="126">
        <v>31.4</v>
      </c>
      <c r="U496" s="126">
        <v>2.307891845703125E-3</v>
      </c>
      <c r="V496" s="127" t="s">
        <v>114</v>
      </c>
      <c r="W496" s="125"/>
      <c r="X496" s="125"/>
      <c r="Y496" s="126">
        <v>31.4</v>
      </c>
      <c r="Z496" s="126">
        <v>566.49346923828125</v>
      </c>
      <c r="AA496" s="127" t="s">
        <v>114</v>
      </c>
      <c r="AB496" s="125"/>
      <c r="AC496" s="125"/>
      <c r="AD496" s="126">
        <v>566.49346923828125</v>
      </c>
      <c r="AE496" s="126">
        <v>2.307891845703125E-3</v>
      </c>
      <c r="AG496" s="11"/>
    </row>
    <row r="497" spans="3:33" x14ac:dyDescent="0.25">
      <c r="C497" s="30">
        <f t="shared" si="32"/>
        <v>566.55059814453125</v>
      </c>
      <c r="D497" s="31">
        <f t="shared" si="33"/>
        <v>2.1123799999999999</v>
      </c>
      <c r="M497" s="11">
        <v>1888</v>
      </c>
      <c r="N497" s="11">
        <f t="shared" si="30"/>
        <v>0</v>
      </c>
      <c r="O497" s="80">
        <v>31.466699999999999</v>
      </c>
      <c r="P497" s="80">
        <v>2.1123799999999999</v>
      </c>
      <c r="Q497" s="11">
        <f t="shared" si="31"/>
        <v>3.3333333334439885E-5</v>
      </c>
      <c r="R497" s="125"/>
      <c r="S497" s="125"/>
      <c r="T497" s="126">
        <v>31.466666666666665</v>
      </c>
      <c r="U497" s="126">
        <v>2.2912025451660156E-3</v>
      </c>
      <c r="V497" s="127" t="s">
        <v>114</v>
      </c>
      <c r="W497" s="125"/>
      <c r="X497" s="125"/>
      <c r="Y497" s="126">
        <v>31.466666666666665</v>
      </c>
      <c r="Z497" s="126">
        <v>566.55059814453125</v>
      </c>
      <c r="AA497" s="127" t="s">
        <v>114</v>
      </c>
      <c r="AB497" s="125"/>
      <c r="AC497" s="125"/>
      <c r="AD497" s="126">
        <v>566.55059814453125</v>
      </c>
      <c r="AE497" s="126">
        <v>2.2912025451660156E-3</v>
      </c>
      <c r="AG497" s="11"/>
    </row>
    <row r="498" spans="3:33" x14ac:dyDescent="0.25">
      <c r="C498" s="30">
        <f t="shared" si="32"/>
        <v>566.6258544921875</v>
      </c>
      <c r="D498" s="31">
        <f t="shared" si="33"/>
        <v>2.1123699999999999</v>
      </c>
      <c r="M498" s="11">
        <v>1892</v>
      </c>
      <c r="N498" s="11">
        <f t="shared" si="30"/>
        <v>0</v>
      </c>
      <c r="O498" s="80">
        <v>31.533300000000001</v>
      </c>
      <c r="P498" s="80">
        <v>2.1123699999999999</v>
      </c>
      <c r="Q498" s="11">
        <f t="shared" si="31"/>
        <v>3.3333333334439885E-5</v>
      </c>
      <c r="R498" s="125"/>
      <c r="S498" s="125"/>
      <c r="T498" s="126">
        <v>31.533333333333335</v>
      </c>
      <c r="U498" s="126">
        <v>2.2602081298828125E-3</v>
      </c>
      <c r="V498" s="127" t="s">
        <v>114</v>
      </c>
      <c r="W498" s="125"/>
      <c r="X498" s="125"/>
      <c r="Y498" s="126">
        <v>31.533333333333335</v>
      </c>
      <c r="Z498" s="126">
        <v>566.6258544921875</v>
      </c>
      <c r="AA498" s="127" t="s">
        <v>114</v>
      </c>
      <c r="AB498" s="125"/>
      <c r="AC498" s="125"/>
      <c r="AD498" s="126">
        <v>566.6258544921875</v>
      </c>
      <c r="AE498" s="126">
        <v>2.2602081298828125E-3</v>
      </c>
      <c r="AG498" s="11"/>
    </row>
    <row r="499" spans="3:33" x14ac:dyDescent="0.25">
      <c r="C499" s="30">
        <f t="shared" si="32"/>
        <v>566.66485595703125</v>
      </c>
      <c r="D499" s="31">
        <f t="shared" si="33"/>
        <v>2.1123599999999998</v>
      </c>
      <c r="M499" s="11">
        <v>1896</v>
      </c>
      <c r="N499" s="11">
        <f t="shared" si="30"/>
        <v>0</v>
      </c>
      <c r="O499" s="80">
        <v>31.6</v>
      </c>
      <c r="P499" s="80">
        <v>2.1123599999999998</v>
      </c>
      <c r="Q499" s="11">
        <f t="shared" si="31"/>
        <v>0</v>
      </c>
      <c r="R499" s="125"/>
      <c r="S499" s="125"/>
      <c r="T499" s="126">
        <v>31.6</v>
      </c>
      <c r="U499" s="126">
        <v>2.2149085998535156E-3</v>
      </c>
      <c r="V499" s="127" t="s">
        <v>114</v>
      </c>
      <c r="W499" s="125"/>
      <c r="X499" s="125"/>
      <c r="Y499" s="126">
        <v>31.6</v>
      </c>
      <c r="Z499" s="126">
        <v>566.66485595703125</v>
      </c>
      <c r="AA499" s="127" t="s">
        <v>114</v>
      </c>
      <c r="AB499" s="125"/>
      <c r="AC499" s="125"/>
      <c r="AD499" s="126">
        <v>566.66485595703125</v>
      </c>
      <c r="AE499" s="126">
        <v>2.2149085998535156E-3</v>
      </c>
      <c r="AG499" s="11"/>
    </row>
    <row r="500" spans="3:33" x14ac:dyDescent="0.25">
      <c r="C500" s="30">
        <f t="shared" si="32"/>
        <v>566.71575927734375</v>
      </c>
      <c r="D500" s="31">
        <f t="shared" si="33"/>
        <v>2.1123599999999998</v>
      </c>
      <c r="M500" s="11">
        <v>1900</v>
      </c>
      <c r="N500" s="11">
        <f t="shared" si="30"/>
        <v>0</v>
      </c>
      <c r="O500" s="80">
        <v>31.666699999999999</v>
      </c>
      <c r="P500" s="80">
        <v>2.1123599999999998</v>
      </c>
      <c r="Q500" s="11">
        <f t="shared" si="31"/>
        <v>3.3333333330887172E-5</v>
      </c>
      <c r="R500" s="125"/>
      <c r="S500" s="125"/>
      <c r="T500" s="126">
        <v>31.666666666666668</v>
      </c>
      <c r="U500" s="126">
        <v>2.2244453430175781E-3</v>
      </c>
      <c r="V500" s="127" t="s">
        <v>114</v>
      </c>
      <c r="W500" s="125"/>
      <c r="X500" s="125"/>
      <c r="Y500" s="126">
        <v>31.666666666666668</v>
      </c>
      <c r="Z500" s="126">
        <v>566.71575927734375</v>
      </c>
      <c r="AA500" s="127" t="s">
        <v>114</v>
      </c>
      <c r="AB500" s="125"/>
      <c r="AC500" s="125"/>
      <c r="AD500" s="126">
        <v>566.71575927734375</v>
      </c>
      <c r="AE500" s="126">
        <v>2.2244453430175781E-3</v>
      </c>
      <c r="AG500" s="11"/>
    </row>
    <row r="501" spans="3:33" x14ac:dyDescent="0.25">
      <c r="C501" s="30">
        <f t="shared" si="32"/>
        <v>566.7996826171875</v>
      </c>
      <c r="D501" s="31">
        <f t="shared" si="33"/>
        <v>2.11232</v>
      </c>
      <c r="M501" s="11">
        <v>1904</v>
      </c>
      <c r="N501" s="11">
        <f t="shared" si="30"/>
        <v>0</v>
      </c>
      <c r="O501" s="80">
        <v>31.7333</v>
      </c>
      <c r="P501" s="80">
        <v>2.11232</v>
      </c>
      <c r="Q501" s="11">
        <f t="shared" si="31"/>
        <v>3.3333333334439885E-5</v>
      </c>
      <c r="R501" s="125"/>
      <c r="S501" s="125"/>
      <c r="T501" s="126">
        <v>31.733333333333334</v>
      </c>
      <c r="U501" s="126">
        <v>2.0909309387207031E-3</v>
      </c>
      <c r="V501" s="127" t="s">
        <v>114</v>
      </c>
      <c r="W501" s="125"/>
      <c r="X501" s="125"/>
      <c r="Y501" s="126">
        <v>31.733333333333334</v>
      </c>
      <c r="Z501" s="126">
        <v>566.7996826171875</v>
      </c>
      <c r="AA501" s="127" t="s">
        <v>114</v>
      </c>
      <c r="AB501" s="125"/>
      <c r="AC501" s="125"/>
      <c r="AD501" s="126">
        <v>566.7996826171875</v>
      </c>
      <c r="AE501" s="126">
        <v>2.0909309387207031E-3</v>
      </c>
      <c r="AG501" s="11"/>
    </row>
    <row r="502" spans="3:33" x14ac:dyDescent="0.25">
      <c r="C502" s="30">
        <f t="shared" si="32"/>
        <v>566.84637451171875</v>
      </c>
      <c r="D502" s="31">
        <f t="shared" si="33"/>
        <v>2.11232</v>
      </c>
      <c r="M502" s="11">
        <v>1908</v>
      </c>
      <c r="N502" s="11">
        <f t="shared" si="30"/>
        <v>0</v>
      </c>
      <c r="O502" s="80">
        <v>31.8</v>
      </c>
      <c r="P502" s="80">
        <v>2.11232</v>
      </c>
      <c r="Q502" s="11">
        <f t="shared" si="31"/>
        <v>0</v>
      </c>
      <c r="R502" s="125"/>
      <c r="S502" s="125"/>
      <c r="T502" s="126">
        <v>31.8</v>
      </c>
      <c r="U502" s="126">
        <v>2.1004676818847656E-3</v>
      </c>
      <c r="V502" s="127" t="s">
        <v>114</v>
      </c>
      <c r="W502" s="125"/>
      <c r="X502" s="125"/>
      <c r="Y502" s="126">
        <v>31.8</v>
      </c>
      <c r="Z502" s="126">
        <v>566.84637451171875</v>
      </c>
      <c r="AA502" s="127" t="s">
        <v>114</v>
      </c>
      <c r="AB502" s="125"/>
      <c r="AC502" s="125"/>
      <c r="AD502" s="126">
        <v>566.84637451171875</v>
      </c>
      <c r="AE502" s="126">
        <v>2.1004676818847656E-3</v>
      </c>
      <c r="AG502" s="11"/>
    </row>
    <row r="503" spans="3:33" x14ac:dyDescent="0.25">
      <c r="C503" s="30">
        <f t="shared" si="32"/>
        <v>566.91363525390625</v>
      </c>
      <c r="D503" s="31">
        <f t="shared" si="33"/>
        <v>2.1122999999999998</v>
      </c>
      <c r="M503" s="11">
        <v>1912</v>
      </c>
      <c r="N503" s="11">
        <f t="shared" si="30"/>
        <v>0</v>
      </c>
      <c r="O503" s="80">
        <v>31.866700000000002</v>
      </c>
      <c r="P503" s="80">
        <v>2.1122999999999998</v>
      </c>
      <c r="Q503" s="11">
        <f t="shared" si="31"/>
        <v>3.3333333334439885E-5</v>
      </c>
      <c r="R503" s="125"/>
      <c r="S503" s="125"/>
      <c r="T503" s="126">
        <v>31.866666666666667</v>
      </c>
      <c r="U503" s="126">
        <v>2.0313262939453125E-3</v>
      </c>
      <c r="V503" s="127" t="s">
        <v>114</v>
      </c>
      <c r="W503" s="125"/>
      <c r="X503" s="125"/>
      <c r="Y503" s="126">
        <v>31.866666666666667</v>
      </c>
      <c r="Z503" s="126">
        <v>566.91363525390625</v>
      </c>
      <c r="AA503" s="127" t="s">
        <v>114</v>
      </c>
      <c r="AB503" s="125"/>
      <c r="AC503" s="125"/>
      <c r="AD503" s="126">
        <v>566.91363525390625</v>
      </c>
      <c r="AE503" s="126">
        <v>2.0313262939453125E-3</v>
      </c>
      <c r="AG503" s="11"/>
    </row>
    <row r="504" spans="3:33" x14ac:dyDescent="0.25">
      <c r="C504" s="30">
        <f t="shared" si="32"/>
        <v>567.020263671875</v>
      </c>
      <c r="D504" s="31">
        <f t="shared" si="33"/>
        <v>2.1122800000000002</v>
      </c>
      <c r="M504" s="11">
        <v>1916</v>
      </c>
      <c r="N504" s="11">
        <f t="shared" si="30"/>
        <v>0</v>
      </c>
      <c r="O504" s="80">
        <v>31.933299999999999</v>
      </c>
      <c r="P504" s="80">
        <v>2.1122800000000002</v>
      </c>
      <c r="Q504" s="11">
        <f t="shared" si="31"/>
        <v>3.3333333334439885E-5</v>
      </c>
      <c r="R504" s="125"/>
      <c r="S504" s="125"/>
      <c r="T504" s="126">
        <v>31.933333333333334</v>
      </c>
      <c r="U504" s="126">
        <v>1.9574165344238281E-3</v>
      </c>
      <c r="V504" s="127" t="s">
        <v>114</v>
      </c>
      <c r="W504" s="125"/>
      <c r="X504" s="125"/>
      <c r="Y504" s="126">
        <v>31.933333333333334</v>
      </c>
      <c r="Z504" s="126">
        <v>567.020263671875</v>
      </c>
      <c r="AA504" s="127" t="s">
        <v>114</v>
      </c>
      <c r="AB504" s="125"/>
      <c r="AC504" s="125"/>
      <c r="AD504" s="126">
        <v>567.020263671875</v>
      </c>
      <c r="AE504" s="126">
        <v>1.9574165344238281E-3</v>
      </c>
      <c r="AG504" s="11"/>
    </row>
    <row r="505" spans="3:33" x14ac:dyDescent="0.25">
      <c r="C505" s="30">
        <f t="shared" si="32"/>
        <v>567.07568359375</v>
      </c>
      <c r="D505" s="31">
        <f t="shared" si="33"/>
        <v>2.1122700000000001</v>
      </c>
      <c r="M505" s="11">
        <v>1920</v>
      </c>
      <c r="N505" s="11">
        <f t="shared" si="30"/>
        <v>0</v>
      </c>
      <c r="O505" s="80">
        <v>32</v>
      </c>
      <c r="P505" s="80">
        <v>2.1122700000000001</v>
      </c>
      <c r="Q505" s="11">
        <f t="shared" si="31"/>
        <v>0</v>
      </c>
      <c r="R505" s="125"/>
      <c r="S505" s="125"/>
      <c r="T505" s="126">
        <v>32</v>
      </c>
      <c r="U505" s="126">
        <v>1.9192695617675781E-3</v>
      </c>
      <c r="V505" s="127" t="s">
        <v>114</v>
      </c>
      <c r="W505" s="125"/>
      <c r="X505" s="125"/>
      <c r="Y505" s="126">
        <v>32</v>
      </c>
      <c r="Z505" s="126">
        <v>567.07568359375</v>
      </c>
      <c r="AA505" s="127" t="s">
        <v>114</v>
      </c>
      <c r="AB505" s="125"/>
      <c r="AC505" s="125"/>
      <c r="AD505" s="126">
        <v>567.07568359375</v>
      </c>
      <c r="AE505" s="126">
        <v>1.9192695617675781E-3</v>
      </c>
      <c r="AG505" s="11"/>
    </row>
    <row r="506" spans="3:33" x14ac:dyDescent="0.25">
      <c r="C506" s="30">
        <f t="shared" si="32"/>
        <v>567.1568603515625</v>
      </c>
      <c r="D506" s="31">
        <f t="shared" si="33"/>
        <v>2.11225</v>
      </c>
      <c r="M506" s="11">
        <v>1924</v>
      </c>
      <c r="N506" s="11">
        <f t="shared" si="30"/>
        <v>0</v>
      </c>
      <c r="O506" s="80">
        <v>32.066699999999997</v>
      </c>
      <c r="P506" s="80">
        <v>2.11225</v>
      </c>
      <c r="Q506" s="11">
        <f t="shared" si="31"/>
        <v>3.3333333327334458E-5</v>
      </c>
      <c r="R506" s="125"/>
      <c r="S506" s="125"/>
      <c r="T506" s="126">
        <v>32.06666666666667</v>
      </c>
      <c r="U506" s="126">
        <v>1.8405914306640625E-3</v>
      </c>
      <c r="V506" s="127" t="s">
        <v>114</v>
      </c>
      <c r="W506" s="125"/>
      <c r="X506" s="125"/>
      <c r="Y506" s="126">
        <v>32.06666666666667</v>
      </c>
      <c r="Z506" s="126">
        <v>567.1568603515625</v>
      </c>
      <c r="AA506" s="127" t="s">
        <v>114</v>
      </c>
      <c r="AB506" s="125"/>
      <c r="AC506" s="125"/>
      <c r="AD506" s="126">
        <v>567.1568603515625</v>
      </c>
      <c r="AE506" s="126">
        <v>1.8405914306640625E-3</v>
      </c>
      <c r="AG506" s="11"/>
    </row>
    <row r="507" spans="3:33" x14ac:dyDescent="0.25">
      <c r="C507" s="30">
        <f t="shared" si="32"/>
        <v>567.263427734375</v>
      </c>
      <c r="D507" s="31">
        <f t="shared" si="33"/>
        <v>2.1122299999999998</v>
      </c>
      <c r="M507" s="11">
        <v>1928</v>
      </c>
      <c r="N507" s="11">
        <f t="shared" si="30"/>
        <v>0</v>
      </c>
      <c r="O507" s="80">
        <v>32.133299999999998</v>
      </c>
      <c r="P507" s="80">
        <v>2.1122299999999998</v>
      </c>
      <c r="Q507" s="11">
        <f t="shared" si="31"/>
        <v>3.3333333334439885E-5</v>
      </c>
      <c r="R507" s="125"/>
      <c r="S507" s="125"/>
      <c r="T507" s="126">
        <v>32.133333333333333</v>
      </c>
      <c r="U507" s="126">
        <v>1.7833709716796875E-3</v>
      </c>
      <c r="V507" s="127" t="s">
        <v>114</v>
      </c>
      <c r="W507" s="125"/>
      <c r="X507" s="125"/>
      <c r="Y507" s="126">
        <v>32.133333333333333</v>
      </c>
      <c r="Z507" s="126">
        <v>567.263427734375</v>
      </c>
      <c r="AA507" s="127" t="s">
        <v>114</v>
      </c>
      <c r="AB507" s="125"/>
      <c r="AC507" s="125"/>
      <c r="AD507" s="126">
        <v>567.263427734375</v>
      </c>
      <c r="AE507" s="126">
        <v>1.7833709716796875E-3</v>
      </c>
      <c r="AG507" s="11"/>
    </row>
    <row r="508" spans="3:33" x14ac:dyDescent="0.25">
      <c r="C508" s="30">
        <f t="shared" si="32"/>
        <v>567.32928466796875</v>
      </c>
      <c r="D508" s="31">
        <f t="shared" si="33"/>
        <v>2.1122399999999999</v>
      </c>
      <c r="M508" s="11">
        <v>1932</v>
      </c>
      <c r="N508" s="11">
        <f t="shared" si="30"/>
        <v>0</v>
      </c>
      <c r="O508" s="80">
        <v>32.200000000000003</v>
      </c>
      <c r="P508" s="80">
        <v>2.1122399999999999</v>
      </c>
      <c r="Q508" s="11">
        <f t="shared" si="31"/>
        <v>0</v>
      </c>
      <c r="R508" s="125"/>
      <c r="S508" s="125"/>
      <c r="T508" s="126">
        <v>32.200000000000003</v>
      </c>
      <c r="U508" s="126">
        <v>1.8048286437988281E-3</v>
      </c>
      <c r="V508" s="127" t="s">
        <v>114</v>
      </c>
      <c r="W508" s="125"/>
      <c r="X508" s="125"/>
      <c r="Y508" s="126">
        <v>32.200000000000003</v>
      </c>
      <c r="Z508" s="126">
        <v>567.32928466796875</v>
      </c>
      <c r="AA508" s="127" t="s">
        <v>114</v>
      </c>
      <c r="AB508" s="125"/>
      <c r="AC508" s="125"/>
      <c r="AD508" s="126">
        <v>567.32928466796875</v>
      </c>
      <c r="AE508" s="126">
        <v>1.8048286437988281E-3</v>
      </c>
      <c r="AG508" s="11"/>
    </row>
    <row r="509" spans="3:33" x14ac:dyDescent="0.25">
      <c r="C509" s="30">
        <f t="shared" si="32"/>
        <v>567.40838623046875</v>
      </c>
      <c r="D509" s="31">
        <f t="shared" si="33"/>
        <v>2.1122200000000002</v>
      </c>
      <c r="M509" s="11">
        <v>1936</v>
      </c>
      <c r="N509" s="11">
        <f t="shared" si="30"/>
        <v>0</v>
      </c>
      <c r="O509" s="80">
        <v>32.2667</v>
      </c>
      <c r="P509" s="80">
        <v>2.1122200000000002</v>
      </c>
      <c r="Q509" s="11">
        <f t="shared" si="31"/>
        <v>3.3333333334439885E-5</v>
      </c>
      <c r="R509" s="125"/>
      <c r="S509" s="125"/>
      <c r="T509" s="126">
        <v>32.266666666666666</v>
      </c>
      <c r="U509" s="126">
        <v>1.735687255859375E-3</v>
      </c>
      <c r="V509" s="127" t="s">
        <v>114</v>
      </c>
      <c r="W509" s="125"/>
      <c r="X509" s="125"/>
      <c r="Y509" s="126">
        <v>32.266666666666666</v>
      </c>
      <c r="Z509" s="126">
        <v>567.40838623046875</v>
      </c>
      <c r="AA509" s="127" t="s">
        <v>114</v>
      </c>
      <c r="AB509" s="125"/>
      <c r="AC509" s="125"/>
      <c r="AD509" s="126">
        <v>567.40838623046875</v>
      </c>
      <c r="AE509" s="126">
        <v>1.735687255859375E-3</v>
      </c>
      <c r="AG509" s="11"/>
    </row>
    <row r="510" spans="3:33" x14ac:dyDescent="0.25">
      <c r="C510" s="30">
        <f t="shared" si="32"/>
        <v>567.508056640625</v>
      </c>
      <c r="D510" s="31">
        <f t="shared" si="33"/>
        <v>2.1122000000000001</v>
      </c>
      <c r="M510" s="11">
        <v>1940</v>
      </c>
      <c r="N510" s="11">
        <f t="shared" si="30"/>
        <v>0</v>
      </c>
      <c r="O510" s="80">
        <v>32.333300000000001</v>
      </c>
      <c r="P510" s="80">
        <v>2.1122000000000001</v>
      </c>
      <c r="Q510" s="11">
        <f t="shared" si="31"/>
        <v>3.3333333334439885E-5</v>
      </c>
      <c r="R510" s="125"/>
      <c r="S510" s="125"/>
      <c r="T510" s="126">
        <v>32.333333333333336</v>
      </c>
      <c r="U510" s="126">
        <v>1.6689300537109375E-3</v>
      </c>
      <c r="V510" s="127" t="s">
        <v>114</v>
      </c>
      <c r="W510" s="125"/>
      <c r="X510" s="125"/>
      <c r="Y510" s="126">
        <v>32.333333333333336</v>
      </c>
      <c r="Z510" s="126">
        <v>567.508056640625</v>
      </c>
      <c r="AA510" s="127" t="s">
        <v>114</v>
      </c>
      <c r="AB510" s="125"/>
      <c r="AC510" s="125"/>
      <c r="AD510" s="126">
        <v>567.508056640625</v>
      </c>
      <c r="AE510" s="126">
        <v>1.6689300537109375E-3</v>
      </c>
      <c r="AG510" s="11"/>
    </row>
    <row r="511" spans="3:33" x14ac:dyDescent="0.25">
      <c r="C511" s="30">
        <f t="shared" si="32"/>
        <v>567.593017578125</v>
      </c>
      <c r="D511" s="31">
        <f t="shared" si="33"/>
        <v>2.1122000000000001</v>
      </c>
      <c r="M511" s="11">
        <v>1944</v>
      </c>
      <c r="N511" s="11">
        <f t="shared" si="30"/>
        <v>0</v>
      </c>
      <c r="O511" s="80">
        <v>32.4</v>
      </c>
      <c r="P511" s="80">
        <v>2.1122000000000001</v>
      </c>
      <c r="Q511" s="11">
        <f t="shared" si="31"/>
        <v>0</v>
      </c>
      <c r="R511" s="125"/>
      <c r="S511" s="125"/>
      <c r="T511" s="126">
        <v>32.4</v>
      </c>
      <c r="U511" s="126">
        <v>1.6713142395019531E-3</v>
      </c>
      <c r="V511" s="127" t="s">
        <v>114</v>
      </c>
      <c r="W511" s="125"/>
      <c r="X511" s="125"/>
      <c r="Y511" s="126">
        <v>32.4</v>
      </c>
      <c r="Z511" s="126">
        <v>567.593017578125</v>
      </c>
      <c r="AA511" s="127" t="s">
        <v>114</v>
      </c>
      <c r="AB511" s="125"/>
      <c r="AC511" s="125"/>
      <c r="AD511" s="126">
        <v>567.593017578125</v>
      </c>
      <c r="AE511" s="126">
        <v>1.6713142395019531E-3</v>
      </c>
      <c r="AG511" s="11"/>
    </row>
    <row r="512" spans="3:33" x14ac:dyDescent="0.25">
      <c r="C512" s="30">
        <f t="shared" si="32"/>
        <v>567.65716552734375</v>
      </c>
      <c r="D512" s="31">
        <f t="shared" si="33"/>
        <v>2.1121799999999999</v>
      </c>
      <c r="M512" s="11">
        <v>1948</v>
      </c>
      <c r="N512" s="11">
        <f t="shared" si="30"/>
        <v>0</v>
      </c>
      <c r="O512" s="80">
        <v>32.466700000000003</v>
      </c>
      <c r="P512" s="80">
        <v>2.1121799999999999</v>
      </c>
      <c r="Q512" s="11">
        <f t="shared" si="31"/>
        <v>3.3333333334439885E-5</v>
      </c>
      <c r="R512" s="125"/>
      <c r="S512" s="125"/>
      <c r="T512" s="126">
        <v>32.466666666666669</v>
      </c>
      <c r="U512" s="126">
        <v>1.6045570373535156E-3</v>
      </c>
      <c r="V512" s="127" t="s">
        <v>114</v>
      </c>
      <c r="W512" s="125"/>
      <c r="X512" s="125"/>
      <c r="Y512" s="126">
        <v>32.466666666666669</v>
      </c>
      <c r="Z512" s="126">
        <v>567.65716552734375</v>
      </c>
      <c r="AA512" s="127" t="s">
        <v>114</v>
      </c>
      <c r="AB512" s="125"/>
      <c r="AC512" s="125"/>
      <c r="AD512" s="126">
        <v>567.65716552734375</v>
      </c>
      <c r="AE512" s="126">
        <v>1.6045570373535156E-3</v>
      </c>
      <c r="AG512" s="11"/>
    </row>
    <row r="513" spans="3:33" x14ac:dyDescent="0.25">
      <c r="C513" s="30">
        <f t="shared" si="32"/>
        <v>567.7080078125</v>
      </c>
      <c r="D513" s="31">
        <f t="shared" si="33"/>
        <v>2.1121500000000002</v>
      </c>
      <c r="M513" s="11">
        <v>1952</v>
      </c>
      <c r="N513" s="11">
        <f t="shared" si="30"/>
        <v>0</v>
      </c>
      <c r="O513" s="80">
        <v>32.533299999999997</v>
      </c>
      <c r="P513" s="80">
        <v>2.1121500000000002</v>
      </c>
      <c r="Q513" s="11">
        <f t="shared" si="31"/>
        <v>3.3333333334439885E-5</v>
      </c>
      <c r="R513" s="125"/>
      <c r="S513" s="125"/>
      <c r="T513" s="126">
        <v>32.533333333333331</v>
      </c>
      <c r="U513" s="126">
        <v>1.4901161193847656E-3</v>
      </c>
      <c r="V513" s="127" t="s">
        <v>114</v>
      </c>
      <c r="W513" s="125"/>
      <c r="X513" s="125"/>
      <c r="Y513" s="126">
        <v>32.533333333333331</v>
      </c>
      <c r="Z513" s="126">
        <v>567.7080078125</v>
      </c>
      <c r="AA513" s="127" t="s">
        <v>114</v>
      </c>
      <c r="AB513" s="125"/>
      <c r="AC513" s="125"/>
      <c r="AD513" s="126">
        <v>567.7080078125</v>
      </c>
      <c r="AE513" s="126">
        <v>1.4901161193847656E-3</v>
      </c>
      <c r="AG513" s="11"/>
    </row>
    <row r="514" spans="3:33" x14ac:dyDescent="0.25">
      <c r="C514" s="30">
        <f t="shared" si="32"/>
        <v>567.80523681640625</v>
      </c>
      <c r="D514" s="31">
        <f t="shared" si="33"/>
        <v>2.1121699999999999</v>
      </c>
      <c r="M514" s="11">
        <v>1956</v>
      </c>
      <c r="N514" s="11">
        <f t="shared" si="30"/>
        <v>0</v>
      </c>
      <c r="O514" s="80">
        <v>32.6</v>
      </c>
      <c r="P514" s="80">
        <v>2.1121699999999999</v>
      </c>
      <c r="Q514" s="11">
        <f t="shared" si="31"/>
        <v>0</v>
      </c>
      <c r="R514" s="125"/>
      <c r="S514" s="125"/>
      <c r="T514" s="126">
        <v>32.6</v>
      </c>
      <c r="U514" s="126">
        <v>1.5544891357421875E-3</v>
      </c>
      <c r="V514" s="127" t="s">
        <v>114</v>
      </c>
      <c r="W514" s="125"/>
      <c r="X514" s="125"/>
      <c r="Y514" s="126">
        <v>32.6</v>
      </c>
      <c r="Z514" s="126">
        <v>567.80523681640625</v>
      </c>
      <c r="AA514" s="127" t="s">
        <v>114</v>
      </c>
      <c r="AB514" s="125"/>
      <c r="AC514" s="125"/>
      <c r="AD514" s="126">
        <v>567.80523681640625</v>
      </c>
      <c r="AE514" s="126">
        <v>1.5544891357421875E-3</v>
      </c>
      <c r="AG514" s="11"/>
    </row>
    <row r="515" spans="3:33" x14ac:dyDescent="0.25">
      <c r="C515" s="30">
        <f t="shared" si="32"/>
        <v>567.82720947265625</v>
      </c>
      <c r="D515" s="31">
        <f t="shared" si="33"/>
        <v>2.1121300000000001</v>
      </c>
      <c r="M515" s="11">
        <v>1960</v>
      </c>
      <c r="N515" s="11">
        <f t="shared" si="30"/>
        <v>0</v>
      </c>
      <c r="O515" s="80">
        <v>32.666699999999999</v>
      </c>
      <c r="P515" s="80">
        <v>2.1121300000000001</v>
      </c>
      <c r="Q515" s="11">
        <f t="shared" si="31"/>
        <v>3.3333333334439885E-5</v>
      </c>
      <c r="R515" s="125"/>
      <c r="S515" s="125"/>
      <c r="T515" s="126">
        <v>32.666666666666664</v>
      </c>
      <c r="U515" s="126">
        <v>1.430511474609375E-3</v>
      </c>
      <c r="V515" s="127" t="s">
        <v>114</v>
      </c>
      <c r="W515" s="125"/>
      <c r="X515" s="125"/>
      <c r="Y515" s="126">
        <v>32.666666666666664</v>
      </c>
      <c r="Z515" s="126">
        <v>567.82720947265625</v>
      </c>
      <c r="AA515" s="127" t="s">
        <v>114</v>
      </c>
      <c r="AB515" s="125"/>
      <c r="AC515" s="125"/>
      <c r="AD515" s="126">
        <v>567.82720947265625</v>
      </c>
      <c r="AE515" s="126">
        <v>1.430511474609375E-3</v>
      </c>
      <c r="AG515" s="11"/>
    </row>
    <row r="516" spans="3:33" x14ac:dyDescent="0.25">
      <c r="C516" s="30">
        <f t="shared" si="32"/>
        <v>567.90069580078125</v>
      </c>
      <c r="D516" s="31">
        <f t="shared" si="33"/>
        <v>2.1121400000000001</v>
      </c>
      <c r="M516" s="11">
        <v>1964</v>
      </c>
      <c r="N516" s="11">
        <f t="shared" si="30"/>
        <v>0</v>
      </c>
      <c r="O516" s="80">
        <v>32.7333</v>
      </c>
      <c r="P516" s="80">
        <v>2.1121400000000001</v>
      </c>
      <c r="Q516" s="11">
        <f t="shared" si="31"/>
        <v>3.3333333334439885E-5</v>
      </c>
      <c r="R516" s="125"/>
      <c r="S516" s="125"/>
      <c r="T516" s="126">
        <v>32.733333333333334</v>
      </c>
      <c r="U516" s="126">
        <v>1.4424324035644531E-3</v>
      </c>
      <c r="V516" s="127" t="s">
        <v>114</v>
      </c>
      <c r="W516" s="125"/>
      <c r="X516" s="125"/>
      <c r="Y516" s="126">
        <v>32.733333333333334</v>
      </c>
      <c r="Z516" s="126">
        <v>567.90069580078125</v>
      </c>
      <c r="AA516" s="127" t="s">
        <v>114</v>
      </c>
      <c r="AB516" s="125"/>
      <c r="AC516" s="125"/>
      <c r="AD516" s="126">
        <v>567.90069580078125</v>
      </c>
      <c r="AE516" s="126">
        <v>1.4424324035644531E-3</v>
      </c>
      <c r="AG516" s="11"/>
    </row>
    <row r="517" spans="3:33" x14ac:dyDescent="0.25">
      <c r="C517" s="30">
        <f t="shared" si="32"/>
        <v>567.9898681640625</v>
      </c>
      <c r="D517" s="31">
        <f t="shared" si="33"/>
        <v>2.1121300000000001</v>
      </c>
      <c r="M517" s="11">
        <v>1968</v>
      </c>
      <c r="N517" s="11">
        <f t="shared" si="30"/>
        <v>0</v>
      </c>
      <c r="O517" s="80">
        <v>32.799999999999997</v>
      </c>
      <c r="P517" s="80">
        <v>2.1121300000000001</v>
      </c>
      <c r="Q517" s="11">
        <f t="shared" si="31"/>
        <v>0</v>
      </c>
      <c r="R517" s="125"/>
      <c r="S517" s="125"/>
      <c r="T517" s="126">
        <v>32.799999999999997</v>
      </c>
      <c r="U517" s="126">
        <v>1.430511474609375E-3</v>
      </c>
      <c r="V517" s="127" t="s">
        <v>114</v>
      </c>
      <c r="W517" s="125"/>
      <c r="X517" s="125"/>
      <c r="Y517" s="126">
        <v>32.799999999999997</v>
      </c>
      <c r="Z517" s="126">
        <v>567.9898681640625</v>
      </c>
      <c r="AA517" s="127" t="s">
        <v>114</v>
      </c>
      <c r="AB517" s="125"/>
      <c r="AC517" s="125"/>
      <c r="AD517" s="126">
        <v>567.9898681640625</v>
      </c>
      <c r="AE517" s="126">
        <v>1.430511474609375E-3</v>
      </c>
      <c r="AG517" s="11"/>
    </row>
    <row r="518" spans="3:33" x14ac:dyDescent="0.25">
      <c r="C518" s="30">
        <f t="shared" si="32"/>
        <v>568.0240478515625</v>
      </c>
      <c r="D518" s="31">
        <f t="shared" si="33"/>
        <v>2.1121400000000001</v>
      </c>
      <c r="M518" s="11">
        <v>1972</v>
      </c>
      <c r="N518" s="11">
        <f t="shared" si="30"/>
        <v>0</v>
      </c>
      <c r="O518" s="80">
        <v>32.866700000000002</v>
      </c>
      <c r="P518" s="80">
        <v>2.1121400000000001</v>
      </c>
      <c r="Q518" s="11">
        <f t="shared" si="31"/>
        <v>3.3333333334439885E-5</v>
      </c>
      <c r="R518" s="125"/>
      <c r="S518" s="125"/>
      <c r="T518" s="126">
        <v>32.866666666666667</v>
      </c>
      <c r="U518" s="126">
        <v>1.4591217041015625E-3</v>
      </c>
      <c r="V518" s="127" t="s">
        <v>114</v>
      </c>
      <c r="W518" s="125"/>
      <c r="X518" s="125"/>
      <c r="Y518" s="126">
        <v>32.866666666666667</v>
      </c>
      <c r="Z518" s="126">
        <v>568.0240478515625</v>
      </c>
      <c r="AA518" s="127" t="s">
        <v>114</v>
      </c>
      <c r="AB518" s="125"/>
      <c r="AC518" s="125"/>
      <c r="AD518" s="126">
        <v>568.0240478515625</v>
      </c>
      <c r="AE518" s="126">
        <v>1.4591217041015625E-3</v>
      </c>
      <c r="AG518" s="11"/>
    </row>
    <row r="519" spans="3:33" x14ac:dyDescent="0.25">
      <c r="C519" s="30">
        <f t="shared" si="32"/>
        <v>568.07318115234375</v>
      </c>
      <c r="D519" s="31">
        <f t="shared" si="33"/>
        <v>2.1121300000000001</v>
      </c>
      <c r="M519" s="11">
        <v>1976</v>
      </c>
      <c r="N519" s="11">
        <f t="shared" si="30"/>
        <v>0</v>
      </c>
      <c r="O519" s="80">
        <v>32.933300000000003</v>
      </c>
      <c r="P519" s="80">
        <v>2.1121300000000001</v>
      </c>
      <c r="Q519" s="11">
        <f t="shared" si="31"/>
        <v>3.3333333327334458E-5</v>
      </c>
      <c r="R519" s="125"/>
      <c r="S519" s="125"/>
      <c r="T519" s="126">
        <v>32.93333333333333</v>
      </c>
      <c r="U519" s="126">
        <v>1.4138221740722656E-3</v>
      </c>
      <c r="V519" s="127" t="s">
        <v>114</v>
      </c>
      <c r="W519" s="125"/>
      <c r="X519" s="125"/>
      <c r="Y519" s="126">
        <v>32.93333333333333</v>
      </c>
      <c r="Z519" s="126">
        <v>568.07318115234375</v>
      </c>
      <c r="AA519" s="127" t="s">
        <v>114</v>
      </c>
      <c r="AB519" s="125"/>
      <c r="AC519" s="125"/>
      <c r="AD519" s="126">
        <v>568.07318115234375</v>
      </c>
      <c r="AE519" s="126">
        <v>1.4138221740722656E-3</v>
      </c>
      <c r="AG519" s="11"/>
    </row>
    <row r="520" spans="3:33" x14ac:dyDescent="0.25">
      <c r="C520" s="30">
        <f t="shared" si="32"/>
        <v>568.14739990234375</v>
      </c>
      <c r="D520" s="31">
        <f t="shared" si="33"/>
        <v>2.1121099999999999</v>
      </c>
      <c r="M520" s="11">
        <v>1980</v>
      </c>
      <c r="N520" s="11">
        <f t="shared" si="30"/>
        <v>0</v>
      </c>
      <c r="O520" s="80">
        <v>33</v>
      </c>
      <c r="P520" s="80">
        <v>2.1121099999999999</v>
      </c>
      <c r="Q520" s="11">
        <f t="shared" si="31"/>
        <v>0</v>
      </c>
      <c r="R520" s="125"/>
      <c r="S520" s="125"/>
      <c r="T520" s="126">
        <v>33</v>
      </c>
      <c r="U520" s="126">
        <v>1.3566017150878906E-3</v>
      </c>
      <c r="V520" s="127" t="s">
        <v>114</v>
      </c>
      <c r="W520" s="125"/>
      <c r="X520" s="125"/>
      <c r="Y520" s="126">
        <v>33</v>
      </c>
      <c r="Z520" s="126">
        <v>568.14739990234375</v>
      </c>
      <c r="AA520" s="127" t="s">
        <v>114</v>
      </c>
      <c r="AB520" s="125"/>
      <c r="AC520" s="125"/>
      <c r="AD520" s="126">
        <v>568.14739990234375</v>
      </c>
      <c r="AE520" s="126">
        <v>1.3566017150878906E-3</v>
      </c>
      <c r="AG520" s="11"/>
    </row>
    <row r="521" spans="3:33" x14ac:dyDescent="0.25">
      <c r="C521" s="30">
        <f t="shared" si="32"/>
        <v>568.18115234375</v>
      </c>
      <c r="D521" s="31">
        <f t="shared" si="33"/>
        <v>2.11212</v>
      </c>
      <c r="M521" s="11">
        <v>1984</v>
      </c>
      <c r="N521" s="11">
        <f t="shared" si="30"/>
        <v>0</v>
      </c>
      <c r="O521" s="80">
        <v>33.066699999999997</v>
      </c>
      <c r="P521" s="80">
        <v>2.11212</v>
      </c>
      <c r="Q521" s="11">
        <f t="shared" si="31"/>
        <v>3.3333333327334458E-5</v>
      </c>
      <c r="R521" s="125"/>
      <c r="S521" s="125"/>
      <c r="T521" s="126">
        <v>33.06666666666667</v>
      </c>
      <c r="U521" s="126">
        <v>1.3756752014160156E-3</v>
      </c>
      <c r="V521" s="127" t="s">
        <v>114</v>
      </c>
      <c r="W521" s="125"/>
      <c r="X521" s="125"/>
      <c r="Y521" s="126">
        <v>33.06666666666667</v>
      </c>
      <c r="Z521" s="126">
        <v>568.18115234375</v>
      </c>
      <c r="AA521" s="127" t="s">
        <v>114</v>
      </c>
      <c r="AB521" s="125"/>
      <c r="AC521" s="125"/>
      <c r="AD521" s="126">
        <v>568.18115234375</v>
      </c>
      <c r="AE521" s="126">
        <v>1.3756752014160156E-3</v>
      </c>
      <c r="AG521" s="11"/>
    </row>
    <row r="522" spans="3:33" x14ac:dyDescent="0.25">
      <c r="C522" s="30">
        <f t="shared" si="32"/>
        <v>568.219482421875</v>
      </c>
      <c r="D522" s="31">
        <f t="shared" si="33"/>
        <v>2.1121099999999999</v>
      </c>
      <c r="M522" s="11">
        <v>1988</v>
      </c>
      <c r="N522" s="11">
        <f t="shared" si="30"/>
        <v>0</v>
      </c>
      <c r="O522" s="80">
        <v>33.133299999999998</v>
      </c>
      <c r="P522" s="80">
        <v>2.1121099999999999</v>
      </c>
      <c r="Q522" s="11">
        <f t="shared" si="31"/>
        <v>3.3333333334439885E-5</v>
      </c>
      <c r="R522" s="125"/>
      <c r="S522" s="125"/>
      <c r="T522" s="126">
        <v>33.133333333333333</v>
      </c>
      <c r="U522" s="126">
        <v>1.3566017150878906E-3</v>
      </c>
      <c r="V522" s="127" t="s">
        <v>114</v>
      </c>
      <c r="W522" s="125"/>
      <c r="X522" s="125"/>
      <c r="Y522" s="126">
        <v>33.133333333333333</v>
      </c>
      <c r="Z522" s="126">
        <v>568.219482421875</v>
      </c>
      <c r="AA522" s="127" t="s">
        <v>114</v>
      </c>
      <c r="AB522" s="125"/>
      <c r="AC522" s="125"/>
      <c r="AD522" s="126">
        <v>568.219482421875</v>
      </c>
      <c r="AE522" s="126">
        <v>1.3566017150878906E-3</v>
      </c>
      <c r="AG522" s="11"/>
    </row>
    <row r="523" spans="3:33" x14ac:dyDescent="0.25">
      <c r="C523" s="30">
        <f t="shared" si="32"/>
        <v>568.2822265625</v>
      </c>
      <c r="D523" s="31">
        <f t="shared" si="33"/>
        <v>2.1120999999999999</v>
      </c>
      <c r="M523" s="11">
        <v>1992</v>
      </c>
      <c r="N523" s="11">
        <f t="shared" si="30"/>
        <v>0</v>
      </c>
      <c r="O523" s="80">
        <v>33.200000000000003</v>
      </c>
      <c r="P523" s="80">
        <v>2.1120999999999999</v>
      </c>
      <c r="Q523" s="11">
        <f t="shared" si="31"/>
        <v>0</v>
      </c>
      <c r="R523" s="125"/>
      <c r="S523" s="125"/>
      <c r="T523" s="126">
        <v>33.200000000000003</v>
      </c>
      <c r="U523" s="126">
        <v>1.3256072998046875E-3</v>
      </c>
      <c r="V523" s="127" t="s">
        <v>114</v>
      </c>
      <c r="W523" s="125"/>
      <c r="X523" s="125"/>
      <c r="Y523" s="126">
        <v>33.200000000000003</v>
      </c>
      <c r="Z523" s="126">
        <v>568.2822265625</v>
      </c>
      <c r="AA523" s="127" t="s">
        <v>114</v>
      </c>
      <c r="AB523" s="125"/>
      <c r="AC523" s="125"/>
      <c r="AD523" s="126">
        <v>568.2822265625</v>
      </c>
      <c r="AE523" s="126">
        <v>1.3256072998046875E-3</v>
      </c>
      <c r="AG523" s="11"/>
    </row>
    <row r="524" spans="3:33" x14ac:dyDescent="0.25">
      <c r="C524" s="30">
        <f t="shared" si="32"/>
        <v>568.31494140625</v>
      </c>
      <c r="D524" s="31">
        <f t="shared" si="33"/>
        <v>2.1120800000000002</v>
      </c>
      <c r="M524" s="11">
        <v>1996</v>
      </c>
      <c r="N524" s="11">
        <f t="shared" si="30"/>
        <v>0</v>
      </c>
      <c r="O524" s="80">
        <v>33.2667</v>
      </c>
      <c r="P524" s="80">
        <v>2.1120800000000002</v>
      </c>
      <c r="Q524" s="11">
        <f t="shared" si="31"/>
        <v>3.3333333334439885E-5</v>
      </c>
      <c r="R524" s="125"/>
      <c r="S524" s="125"/>
      <c r="T524" s="126">
        <v>33.266666666666666</v>
      </c>
      <c r="U524" s="126">
        <v>1.2612342834472656E-3</v>
      </c>
      <c r="V524" s="127" t="s">
        <v>114</v>
      </c>
      <c r="W524" s="125"/>
      <c r="X524" s="125"/>
      <c r="Y524" s="126">
        <v>33.266666666666666</v>
      </c>
      <c r="Z524" s="126">
        <v>568.31494140625</v>
      </c>
      <c r="AA524" s="127" t="s">
        <v>114</v>
      </c>
      <c r="AB524" s="125"/>
      <c r="AC524" s="125"/>
      <c r="AD524" s="126">
        <v>568.31494140625</v>
      </c>
      <c r="AE524" s="126">
        <v>1.2612342834472656E-3</v>
      </c>
      <c r="AG524" s="11"/>
    </row>
    <row r="525" spans="3:33" x14ac:dyDescent="0.25">
      <c r="C525" s="30">
        <f t="shared" si="32"/>
        <v>568.34283447265625</v>
      </c>
      <c r="D525" s="31">
        <f t="shared" si="33"/>
        <v>2.1120800000000002</v>
      </c>
      <c r="M525" s="11">
        <v>2000</v>
      </c>
      <c r="N525" s="11">
        <f t="shared" si="30"/>
        <v>0</v>
      </c>
      <c r="O525" s="80">
        <v>33.333300000000001</v>
      </c>
      <c r="P525" s="80">
        <v>2.1120800000000002</v>
      </c>
      <c r="Q525" s="11">
        <f t="shared" si="31"/>
        <v>3.3333333334439885E-5</v>
      </c>
      <c r="R525" s="125"/>
      <c r="S525" s="125"/>
      <c r="T525" s="126">
        <v>33.333333333333336</v>
      </c>
      <c r="U525" s="126">
        <v>1.25885009765625E-3</v>
      </c>
      <c r="V525" s="127" t="s">
        <v>114</v>
      </c>
      <c r="W525" s="125"/>
      <c r="X525" s="125"/>
      <c r="Y525" s="126">
        <v>33.333333333333336</v>
      </c>
      <c r="Z525" s="126">
        <v>568.34283447265625</v>
      </c>
      <c r="AA525" s="127" t="s">
        <v>114</v>
      </c>
      <c r="AB525" s="125"/>
      <c r="AC525" s="125"/>
      <c r="AD525" s="126">
        <v>568.34283447265625</v>
      </c>
      <c r="AE525" s="126">
        <v>1.25885009765625E-3</v>
      </c>
      <c r="AG525" s="11"/>
    </row>
    <row r="526" spans="3:33" x14ac:dyDescent="0.25">
      <c r="C526" s="30">
        <f t="shared" si="32"/>
        <v>568.427490234375</v>
      </c>
      <c r="D526" s="31">
        <f t="shared" si="33"/>
        <v>2.1120899999999998</v>
      </c>
      <c r="M526" s="11">
        <v>2004</v>
      </c>
      <c r="N526" s="11">
        <f t="shared" si="30"/>
        <v>0</v>
      </c>
      <c r="O526" s="80">
        <v>33.4</v>
      </c>
      <c r="P526" s="80">
        <v>2.1120899999999998</v>
      </c>
      <c r="Q526" s="11">
        <f t="shared" si="31"/>
        <v>0</v>
      </c>
      <c r="R526" s="125"/>
      <c r="S526" s="125"/>
      <c r="T526" s="126">
        <v>33.4</v>
      </c>
      <c r="U526" s="126">
        <v>1.2874603271484375E-3</v>
      </c>
      <c r="V526" s="127" t="s">
        <v>114</v>
      </c>
      <c r="W526" s="125"/>
      <c r="X526" s="125"/>
      <c r="Y526" s="126">
        <v>33.4</v>
      </c>
      <c r="Z526" s="126">
        <v>568.427490234375</v>
      </c>
      <c r="AA526" s="127" t="s">
        <v>114</v>
      </c>
      <c r="AB526" s="125"/>
      <c r="AC526" s="125"/>
      <c r="AD526" s="126">
        <v>568.427490234375</v>
      </c>
      <c r="AE526" s="126">
        <v>1.2874603271484375E-3</v>
      </c>
      <c r="AG526" s="11"/>
    </row>
    <row r="527" spans="3:33" x14ac:dyDescent="0.25">
      <c r="C527" s="30">
        <f t="shared" si="32"/>
        <v>568.44842529296875</v>
      </c>
      <c r="D527" s="31">
        <f t="shared" si="33"/>
        <v>2.1120999999999999</v>
      </c>
      <c r="M527" s="11">
        <v>2008</v>
      </c>
      <c r="N527" s="11">
        <f t="shared" si="30"/>
        <v>0</v>
      </c>
      <c r="O527" s="80">
        <v>33.466700000000003</v>
      </c>
      <c r="P527" s="80">
        <v>2.1120999999999999</v>
      </c>
      <c r="Q527" s="11">
        <f t="shared" si="31"/>
        <v>3.3333333334439885E-5</v>
      </c>
      <c r="R527" s="125"/>
      <c r="S527" s="125"/>
      <c r="T527" s="126">
        <v>33.466666666666669</v>
      </c>
      <c r="U527" s="126">
        <v>1.3184547424316406E-3</v>
      </c>
      <c r="V527" s="127" t="s">
        <v>114</v>
      </c>
      <c r="W527" s="125"/>
      <c r="X527" s="125"/>
      <c r="Y527" s="126">
        <v>33.466666666666669</v>
      </c>
      <c r="Z527" s="126">
        <v>568.44842529296875</v>
      </c>
      <c r="AA527" s="127" t="s">
        <v>114</v>
      </c>
      <c r="AB527" s="125"/>
      <c r="AC527" s="125"/>
      <c r="AD527" s="126">
        <v>568.44842529296875</v>
      </c>
      <c r="AE527" s="126">
        <v>1.3184547424316406E-3</v>
      </c>
      <c r="AG527" s="11"/>
    </row>
    <row r="528" spans="3:33" x14ac:dyDescent="0.25">
      <c r="C528" s="30">
        <f t="shared" si="32"/>
        <v>568.48846435546875</v>
      </c>
      <c r="D528" s="31">
        <f t="shared" si="33"/>
        <v>2.1120800000000002</v>
      </c>
      <c r="M528" s="11">
        <v>2012</v>
      </c>
      <c r="N528" s="11">
        <f t="shared" si="30"/>
        <v>0</v>
      </c>
      <c r="O528" s="80">
        <v>33.533299999999997</v>
      </c>
      <c r="P528" s="80">
        <v>2.1120800000000002</v>
      </c>
      <c r="Q528" s="11">
        <f t="shared" si="31"/>
        <v>3.3333333334439885E-5</v>
      </c>
      <c r="R528" s="125"/>
      <c r="S528" s="125"/>
      <c r="T528" s="126">
        <v>33.533333333333331</v>
      </c>
      <c r="U528" s="126">
        <v>1.2612342834472656E-3</v>
      </c>
      <c r="V528" s="127" t="s">
        <v>114</v>
      </c>
      <c r="W528" s="125"/>
      <c r="X528" s="125"/>
      <c r="Y528" s="126">
        <v>33.533333333333331</v>
      </c>
      <c r="Z528" s="126">
        <v>568.48846435546875</v>
      </c>
      <c r="AA528" s="127" t="s">
        <v>114</v>
      </c>
      <c r="AB528" s="125"/>
      <c r="AC528" s="125"/>
      <c r="AD528" s="126">
        <v>568.48846435546875</v>
      </c>
      <c r="AE528" s="126">
        <v>1.2612342834472656E-3</v>
      </c>
      <c r="AG528" s="11"/>
    </row>
    <row r="529" spans="3:33" x14ac:dyDescent="0.25">
      <c r="C529" s="30">
        <f t="shared" si="32"/>
        <v>568.5302734375</v>
      </c>
      <c r="D529" s="31">
        <f t="shared" si="33"/>
        <v>2.1120800000000002</v>
      </c>
      <c r="M529" s="11">
        <v>2016</v>
      </c>
      <c r="N529" s="11">
        <f t="shared" si="30"/>
        <v>0</v>
      </c>
      <c r="O529" s="80">
        <v>33.6</v>
      </c>
      <c r="P529" s="80">
        <v>2.1120800000000002</v>
      </c>
      <c r="Q529" s="11">
        <f t="shared" si="31"/>
        <v>0</v>
      </c>
      <c r="R529" s="125"/>
      <c r="S529" s="125"/>
      <c r="T529" s="126">
        <v>33.6</v>
      </c>
      <c r="U529" s="126">
        <v>1.2493133544921875E-3</v>
      </c>
      <c r="V529" s="127" t="s">
        <v>114</v>
      </c>
      <c r="W529" s="125"/>
      <c r="X529" s="125"/>
      <c r="Y529" s="126">
        <v>33.6</v>
      </c>
      <c r="Z529" s="126">
        <v>568.5302734375</v>
      </c>
      <c r="AA529" s="127" t="s">
        <v>114</v>
      </c>
      <c r="AB529" s="125"/>
      <c r="AC529" s="125"/>
      <c r="AD529" s="126">
        <v>568.5302734375</v>
      </c>
      <c r="AE529" s="126">
        <v>1.2493133544921875E-3</v>
      </c>
      <c r="AG529" s="11"/>
    </row>
    <row r="530" spans="3:33" x14ac:dyDescent="0.25">
      <c r="C530" s="30">
        <f t="shared" si="32"/>
        <v>568.607666015625</v>
      </c>
      <c r="D530" s="31">
        <f t="shared" si="33"/>
        <v>2.1120700000000001</v>
      </c>
      <c r="M530" s="11">
        <v>2020</v>
      </c>
      <c r="N530" s="11">
        <f t="shared" si="30"/>
        <v>0</v>
      </c>
      <c r="O530" s="80">
        <v>33.666699999999999</v>
      </c>
      <c r="P530" s="80">
        <v>2.1120700000000001</v>
      </c>
      <c r="Q530" s="11">
        <f t="shared" si="31"/>
        <v>3.3333333334439885E-5</v>
      </c>
      <c r="R530" s="125"/>
      <c r="S530" s="125"/>
      <c r="T530" s="126">
        <v>33.666666666666664</v>
      </c>
      <c r="U530" s="126">
        <v>1.2230873107910156E-3</v>
      </c>
      <c r="V530" s="127" t="s">
        <v>114</v>
      </c>
      <c r="W530" s="125"/>
      <c r="X530" s="125"/>
      <c r="Y530" s="126">
        <v>33.666666666666664</v>
      </c>
      <c r="Z530" s="126">
        <v>568.607666015625</v>
      </c>
      <c r="AA530" s="127" t="s">
        <v>114</v>
      </c>
      <c r="AB530" s="125"/>
      <c r="AC530" s="125"/>
      <c r="AD530" s="126">
        <v>568.607666015625</v>
      </c>
      <c r="AE530" s="126">
        <v>1.2230873107910156E-3</v>
      </c>
      <c r="AG530" s="11"/>
    </row>
    <row r="531" spans="3:33" x14ac:dyDescent="0.25">
      <c r="C531" s="30">
        <f t="shared" si="32"/>
        <v>568.61358642578125</v>
      </c>
      <c r="D531" s="31">
        <f t="shared" si="33"/>
        <v>2.1120700000000001</v>
      </c>
      <c r="M531" s="11">
        <v>2024</v>
      </c>
      <c r="N531" s="11">
        <f t="shared" si="30"/>
        <v>0</v>
      </c>
      <c r="O531" s="80">
        <v>33.7333</v>
      </c>
      <c r="P531" s="80">
        <v>2.1120700000000001</v>
      </c>
      <c r="Q531" s="11">
        <f t="shared" si="31"/>
        <v>3.3333333334439885E-5</v>
      </c>
      <c r="R531" s="125"/>
      <c r="S531" s="125"/>
      <c r="T531" s="126">
        <v>33.733333333333334</v>
      </c>
      <c r="U531" s="126">
        <v>1.2230873107910156E-3</v>
      </c>
      <c r="V531" s="127" t="s">
        <v>114</v>
      </c>
      <c r="W531" s="125"/>
      <c r="X531" s="125"/>
      <c r="Y531" s="126">
        <v>33.733333333333334</v>
      </c>
      <c r="Z531" s="126">
        <v>568.61358642578125</v>
      </c>
      <c r="AA531" s="127" t="s">
        <v>114</v>
      </c>
      <c r="AB531" s="125"/>
      <c r="AC531" s="125"/>
      <c r="AD531" s="126">
        <v>568.61358642578125</v>
      </c>
      <c r="AE531" s="126">
        <v>1.2230873107910156E-3</v>
      </c>
      <c r="AG531" s="11"/>
    </row>
    <row r="532" spans="3:33" x14ac:dyDescent="0.25">
      <c r="C532" s="30">
        <f t="shared" si="32"/>
        <v>568.6734619140625</v>
      </c>
      <c r="D532" s="31">
        <f t="shared" si="33"/>
        <v>2.11206</v>
      </c>
      <c r="M532" s="11">
        <v>2028</v>
      </c>
      <c r="N532" s="11">
        <f t="shared" si="30"/>
        <v>0</v>
      </c>
      <c r="O532" s="80">
        <v>33.799999999999997</v>
      </c>
      <c r="P532" s="80">
        <v>2.11206</v>
      </c>
      <c r="Q532" s="11">
        <f t="shared" si="31"/>
        <v>0</v>
      </c>
      <c r="R532" s="125"/>
      <c r="S532" s="125"/>
      <c r="T532" s="126">
        <v>33.799999999999997</v>
      </c>
      <c r="U532" s="126">
        <v>1.1849403381347656E-3</v>
      </c>
      <c r="V532" s="127" t="s">
        <v>114</v>
      </c>
      <c r="W532" s="125"/>
      <c r="X532" s="125"/>
      <c r="Y532" s="126">
        <v>33.799999999999997</v>
      </c>
      <c r="Z532" s="126">
        <v>568.6734619140625</v>
      </c>
      <c r="AA532" s="127" t="s">
        <v>114</v>
      </c>
      <c r="AB532" s="125"/>
      <c r="AC532" s="125"/>
      <c r="AD532" s="126">
        <v>568.6734619140625</v>
      </c>
      <c r="AE532" s="126">
        <v>1.1849403381347656E-3</v>
      </c>
      <c r="AG532" s="11"/>
    </row>
    <row r="533" spans="3:33" x14ac:dyDescent="0.25">
      <c r="C533" s="30">
        <f t="shared" si="32"/>
        <v>568.7337646484375</v>
      </c>
      <c r="D533" s="31">
        <f t="shared" si="33"/>
        <v>2.11205</v>
      </c>
      <c r="M533" s="11">
        <v>2032</v>
      </c>
      <c r="N533" s="11">
        <f t="shared" si="30"/>
        <v>0</v>
      </c>
      <c r="O533" s="80">
        <v>33.866700000000002</v>
      </c>
      <c r="P533" s="80">
        <v>2.11205</v>
      </c>
      <c r="Q533" s="11">
        <f t="shared" si="31"/>
        <v>3.3333333334439885E-5</v>
      </c>
      <c r="R533" s="125"/>
      <c r="S533" s="125"/>
      <c r="T533" s="126">
        <v>33.866666666666667</v>
      </c>
      <c r="U533" s="126">
        <v>1.1563301086425781E-3</v>
      </c>
      <c r="V533" s="127" t="s">
        <v>114</v>
      </c>
      <c r="W533" s="125"/>
      <c r="X533" s="125"/>
      <c r="Y533" s="126">
        <v>33.866666666666667</v>
      </c>
      <c r="Z533" s="126">
        <v>568.7337646484375</v>
      </c>
      <c r="AA533" s="127" t="s">
        <v>114</v>
      </c>
      <c r="AB533" s="125"/>
      <c r="AC533" s="125"/>
      <c r="AD533" s="126">
        <v>568.7337646484375</v>
      </c>
      <c r="AE533" s="126">
        <v>1.1563301086425781E-3</v>
      </c>
      <c r="AG533" s="11"/>
    </row>
    <row r="534" spans="3:33" x14ac:dyDescent="0.25">
      <c r="C534" s="30">
        <f t="shared" si="32"/>
        <v>568.7532958984375</v>
      </c>
      <c r="D534" s="31">
        <f t="shared" si="33"/>
        <v>2.11205</v>
      </c>
      <c r="M534" s="11">
        <v>2036</v>
      </c>
      <c r="N534" s="11">
        <f t="shared" si="30"/>
        <v>0</v>
      </c>
      <c r="O534" s="80">
        <v>33.933300000000003</v>
      </c>
      <c r="P534" s="80">
        <v>2.11205</v>
      </c>
      <c r="Q534" s="11">
        <f t="shared" si="31"/>
        <v>3.3333333327334458E-5</v>
      </c>
      <c r="R534" s="125"/>
      <c r="S534" s="125"/>
      <c r="T534" s="126">
        <v>33.93333333333333</v>
      </c>
      <c r="U534" s="126">
        <v>1.1563301086425781E-3</v>
      </c>
      <c r="V534" s="127" t="s">
        <v>114</v>
      </c>
      <c r="W534" s="125"/>
      <c r="X534" s="125"/>
      <c r="Y534" s="126">
        <v>33.93333333333333</v>
      </c>
      <c r="Z534" s="126">
        <v>568.7532958984375</v>
      </c>
      <c r="AA534" s="127" t="s">
        <v>114</v>
      </c>
      <c r="AB534" s="125"/>
      <c r="AC534" s="125"/>
      <c r="AD534" s="126">
        <v>568.7532958984375</v>
      </c>
      <c r="AE534" s="126">
        <v>1.1563301086425781E-3</v>
      </c>
      <c r="AG534" s="11"/>
    </row>
    <row r="535" spans="3:33" x14ac:dyDescent="0.25">
      <c r="C535" s="30">
        <f t="shared" si="32"/>
        <v>568.7933349609375</v>
      </c>
      <c r="D535" s="31">
        <f t="shared" si="33"/>
        <v>2.11206</v>
      </c>
      <c r="M535" s="11">
        <v>2040</v>
      </c>
      <c r="N535" s="11">
        <f t="shared" si="30"/>
        <v>0</v>
      </c>
      <c r="O535" s="80">
        <v>34</v>
      </c>
      <c r="P535" s="80">
        <v>2.11206</v>
      </c>
      <c r="Q535" s="11">
        <f t="shared" si="31"/>
        <v>0</v>
      </c>
      <c r="R535" s="125"/>
      <c r="S535" s="125"/>
      <c r="T535" s="126">
        <v>34</v>
      </c>
      <c r="U535" s="126">
        <v>1.1849403381347656E-3</v>
      </c>
      <c r="V535" s="127" t="s">
        <v>114</v>
      </c>
      <c r="W535" s="125"/>
      <c r="X535" s="125"/>
      <c r="Y535" s="126">
        <v>34</v>
      </c>
      <c r="Z535" s="126">
        <v>568.7933349609375</v>
      </c>
      <c r="AA535" s="127" t="s">
        <v>114</v>
      </c>
      <c r="AB535" s="125"/>
      <c r="AC535" s="125"/>
      <c r="AD535" s="126">
        <v>568.7933349609375</v>
      </c>
      <c r="AE535" s="126">
        <v>1.1849403381347656E-3</v>
      </c>
      <c r="AG535" s="11"/>
    </row>
    <row r="536" spans="3:33" x14ac:dyDescent="0.25">
      <c r="C536" s="30">
        <f t="shared" si="32"/>
        <v>568.8626708984375</v>
      </c>
      <c r="D536" s="31">
        <f t="shared" si="33"/>
        <v>2.1120399999999999</v>
      </c>
      <c r="M536" s="11">
        <v>2044</v>
      </c>
      <c r="N536" s="11">
        <f t="shared" si="30"/>
        <v>0</v>
      </c>
      <c r="O536" s="80">
        <v>34.066699999999997</v>
      </c>
      <c r="P536" s="80">
        <v>2.1120399999999999</v>
      </c>
      <c r="Q536" s="11">
        <f t="shared" si="31"/>
        <v>3.3333333327334458E-5</v>
      </c>
      <c r="R536" s="125"/>
      <c r="S536" s="125"/>
      <c r="T536" s="126">
        <v>34.06666666666667</v>
      </c>
      <c r="U536" s="126">
        <v>1.1181831359863281E-3</v>
      </c>
      <c r="V536" s="127" t="s">
        <v>114</v>
      </c>
      <c r="W536" s="125"/>
      <c r="X536" s="125"/>
      <c r="Y536" s="126">
        <v>34.06666666666667</v>
      </c>
      <c r="Z536" s="126">
        <v>568.8626708984375</v>
      </c>
      <c r="AA536" s="127" t="s">
        <v>114</v>
      </c>
      <c r="AB536" s="125"/>
      <c r="AC536" s="125"/>
      <c r="AD536" s="126">
        <v>568.8626708984375</v>
      </c>
      <c r="AE536" s="126">
        <v>1.1181831359863281E-3</v>
      </c>
      <c r="AG536" s="11"/>
    </row>
    <row r="537" spans="3:33" x14ac:dyDescent="0.25">
      <c r="C537" s="30">
        <f t="shared" si="32"/>
        <v>568.87835693359375</v>
      </c>
      <c r="D537" s="31">
        <f t="shared" si="33"/>
        <v>2.1120299999999999</v>
      </c>
      <c r="M537" s="11">
        <v>2048</v>
      </c>
      <c r="N537" s="11">
        <f t="shared" ref="N537:N600" si="34">MOD(M537,4)</f>
        <v>0</v>
      </c>
      <c r="O537" s="80">
        <v>34.133299999999998</v>
      </c>
      <c r="P537" s="80">
        <v>2.1120299999999999</v>
      </c>
      <c r="Q537" s="11">
        <f t="shared" ref="Q537:Q600" si="35">ABS(O537-T537)</f>
        <v>3.3333333334439885E-5</v>
      </c>
      <c r="R537" s="125"/>
      <c r="S537" s="125"/>
      <c r="T537" s="126">
        <v>34.133333333333333</v>
      </c>
      <c r="U537" s="126">
        <v>1.0800361633300781E-3</v>
      </c>
      <c r="V537" s="127" t="s">
        <v>114</v>
      </c>
      <c r="W537" s="125"/>
      <c r="X537" s="125"/>
      <c r="Y537" s="126">
        <v>34.133333333333333</v>
      </c>
      <c r="Z537" s="126">
        <v>568.87835693359375</v>
      </c>
      <c r="AA537" s="127" t="s">
        <v>114</v>
      </c>
      <c r="AB537" s="125"/>
      <c r="AC537" s="125"/>
      <c r="AD537" s="126">
        <v>568.87835693359375</v>
      </c>
      <c r="AE537" s="126">
        <v>1.0800361633300781E-3</v>
      </c>
      <c r="AG537" s="11"/>
    </row>
    <row r="538" spans="3:33" x14ac:dyDescent="0.25">
      <c r="C538" s="30">
        <f t="shared" ref="C538:C601" si="36">Z538</f>
        <v>568.9246826171875</v>
      </c>
      <c r="D538" s="31">
        <f t="shared" ref="D538:D601" si="37">P538</f>
        <v>2.11205</v>
      </c>
      <c r="M538" s="11">
        <v>2052</v>
      </c>
      <c r="N538" s="11">
        <f t="shared" si="34"/>
        <v>0</v>
      </c>
      <c r="O538" s="80">
        <v>34.200000000000003</v>
      </c>
      <c r="P538" s="80">
        <v>2.11205</v>
      </c>
      <c r="Q538" s="11">
        <f t="shared" si="35"/>
        <v>0</v>
      </c>
      <c r="R538" s="125"/>
      <c r="S538" s="125"/>
      <c r="T538" s="126">
        <v>34.200000000000003</v>
      </c>
      <c r="U538" s="126">
        <v>1.125335693359375E-3</v>
      </c>
      <c r="V538" s="127" t="s">
        <v>114</v>
      </c>
      <c r="W538" s="125"/>
      <c r="X538" s="125"/>
      <c r="Y538" s="126">
        <v>34.200000000000003</v>
      </c>
      <c r="Z538" s="126">
        <v>568.9246826171875</v>
      </c>
      <c r="AA538" s="127" t="s">
        <v>114</v>
      </c>
      <c r="AB538" s="125"/>
      <c r="AC538" s="125"/>
      <c r="AD538" s="126">
        <v>568.9246826171875</v>
      </c>
      <c r="AE538" s="126">
        <v>1.125335693359375E-3</v>
      </c>
      <c r="AG538" s="11"/>
    </row>
    <row r="539" spans="3:33" x14ac:dyDescent="0.25">
      <c r="C539" s="30">
        <f t="shared" si="36"/>
        <v>568.984619140625</v>
      </c>
      <c r="D539" s="31">
        <f t="shared" si="37"/>
        <v>2.1120399999999999</v>
      </c>
      <c r="M539" s="11">
        <v>2056</v>
      </c>
      <c r="N539" s="11">
        <f t="shared" si="34"/>
        <v>0</v>
      </c>
      <c r="O539" s="80">
        <v>34.2667</v>
      </c>
      <c r="P539" s="80">
        <v>2.1120399999999999</v>
      </c>
      <c r="Q539" s="11">
        <f t="shared" si="35"/>
        <v>3.3333333334439885E-5</v>
      </c>
      <c r="R539" s="125"/>
      <c r="S539" s="125"/>
      <c r="T539" s="126">
        <v>34.266666666666666</v>
      </c>
      <c r="U539" s="126">
        <v>1.0991096496582031E-3</v>
      </c>
      <c r="V539" s="127" t="s">
        <v>114</v>
      </c>
      <c r="W539" s="125"/>
      <c r="X539" s="125"/>
      <c r="Y539" s="126">
        <v>34.266666666666666</v>
      </c>
      <c r="Z539" s="126">
        <v>568.984619140625</v>
      </c>
      <c r="AA539" s="127" t="s">
        <v>114</v>
      </c>
      <c r="AB539" s="125"/>
      <c r="AC539" s="125"/>
      <c r="AD539" s="126">
        <v>568.984619140625</v>
      </c>
      <c r="AE539" s="126">
        <v>1.0991096496582031E-3</v>
      </c>
      <c r="AG539" s="11"/>
    </row>
    <row r="540" spans="3:33" x14ac:dyDescent="0.25">
      <c r="C540" s="30">
        <f t="shared" si="36"/>
        <v>568.9923095703125</v>
      </c>
      <c r="D540" s="31">
        <f t="shared" si="37"/>
        <v>2.1120199999999998</v>
      </c>
      <c r="M540" s="11">
        <v>2060</v>
      </c>
      <c r="N540" s="11">
        <f t="shared" si="34"/>
        <v>0</v>
      </c>
      <c r="O540" s="80">
        <v>34.333300000000001</v>
      </c>
      <c r="P540" s="80">
        <v>2.1120199999999998</v>
      </c>
      <c r="Q540" s="11">
        <f t="shared" si="35"/>
        <v>3.3333333334439885E-5</v>
      </c>
      <c r="R540" s="125"/>
      <c r="S540" s="125"/>
      <c r="T540" s="126">
        <v>34.333333333333336</v>
      </c>
      <c r="U540" s="126">
        <v>1.0228157043457031E-3</v>
      </c>
      <c r="V540" s="127" t="s">
        <v>114</v>
      </c>
      <c r="W540" s="125"/>
      <c r="X540" s="125"/>
      <c r="Y540" s="126">
        <v>34.333333333333336</v>
      </c>
      <c r="Z540" s="126">
        <v>568.9923095703125</v>
      </c>
      <c r="AA540" s="127" t="s">
        <v>114</v>
      </c>
      <c r="AB540" s="125"/>
      <c r="AC540" s="125"/>
      <c r="AD540" s="126">
        <v>568.9923095703125</v>
      </c>
      <c r="AE540" s="126">
        <v>1.0228157043457031E-3</v>
      </c>
      <c r="AG540" s="11"/>
    </row>
    <row r="541" spans="3:33" x14ac:dyDescent="0.25">
      <c r="C541" s="30">
        <f t="shared" si="36"/>
        <v>569.02886962890625</v>
      </c>
      <c r="D541" s="31">
        <f t="shared" si="37"/>
        <v>2.1120399999999999</v>
      </c>
      <c r="M541" s="11">
        <v>2064</v>
      </c>
      <c r="N541" s="11">
        <f t="shared" si="34"/>
        <v>0</v>
      </c>
      <c r="O541" s="80">
        <v>34.4</v>
      </c>
      <c r="P541" s="80">
        <v>2.1120399999999999</v>
      </c>
      <c r="Q541" s="11">
        <f t="shared" si="35"/>
        <v>0</v>
      </c>
      <c r="R541" s="125"/>
      <c r="S541" s="125"/>
      <c r="T541" s="126">
        <v>34.4</v>
      </c>
      <c r="U541" s="126">
        <v>1.087188720703125E-3</v>
      </c>
      <c r="V541" s="127" t="s">
        <v>114</v>
      </c>
      <c r="W541" s="125"/>
      <c r="X541" s="125"/>
      <c r="Y541" s="126">
        <v>34.4</v>
      </c>
      <c r="Z541" s="126">
        <v>569.02886962890625</v>
      </c>
      <c r="AA541" s="127" t="s">
        <v>114</v>
      </c>
      <c r="AB541" s="125"/>
      <c r="AC541" s="125"/>
      <c r="AD541" s="126">
        <v>569.02886962890625</v>
      </c>
      <c r="AE541" s="126">
        <v>1.087188720703125E-3</v>
      </c>
      <c r="AG541" s="11"/>
    </row>
    <row r="542" spans="3:33" x14ac:dyDescent="0.25">
      <c r="C542" s="30">
        <f t="shared" si="36"/>
        <v>569.0755615234375</v>
      </c>
      <c r="D542" s="31">
        <f t="shared" si="37"/>
        <v>2.1120199999999998</v>
      </c>
      <c r="M542" s="11">
        <v>2068</v>
      </c>
      <c r="N542" s="11">
        <f t="shared" si="34"/>
        <v>0</v>
      </c>
      <c r="O542" s="80">
        <v>34.466700000000003</v>
      </c>
      <c r="P542" s="80">
        <v>2.1120199999999998</v>
      </c>
      <c r="Q542" s="11">
        <f t="shared" si="35"/>
        <v>3.3333333334439885E-5</v>
      </c>
      <c r="R542" s="125"/>
      <c r="S542" s="125"/>
      <c r="T542" s="126">
        <v>34.466666666666669</v>
      </c>
      <c r="U542" s="126">
        <v>1.02996826171875E-3</v>
      </c>
      <c r="V542" s="127" t="s">
        <v>114</v>
      </c>
      <c r="W542" s="125"/>
      <c r="X542" s="125"/>
      <c r="Y542" s="126">
        <v>34.466666666666669</v>
      </c>
      <c r="Z542" s="126">
        <v>569.0755615234375</v>
      </c>
      <c r="AA542" s="127" t="s">
        <v>114</v>
      </c>
      <c r="AB542" s="125"/>
      <c r="AC542" s="125"/>
      <c r="AD542" s="126">
        <v>569.0755615234375</v>
      </c>
      <c r="AE542" s="126">
        <v>1.02996826171875E-3</v>
      </c>
      <c r="AG542" s="11"/>
    </row>
    <row r="543" spans="3:33" x14ac:dyDescent="0.25">
      <c r="C543" s="30">
        <f t="shared" si="36"/>
        <v>569.1044921875</v>
      </c>
      <c r="D543" s="31">
        <f t="shared" si="37"/>
        <v>2.1120100000000002</v>
      </c>
      <c r="M543" s="11">
        <v>2072</v>
      </c>
      <c r="N543" s="11">
        <f t="shared" si="34"/>
        <v>0</v>
      </c>
      <c r="O543" s="80">
        <v>34.533299999999997</v>
      </c>
      <c r="P543" s="80">
        <v>2.1120100000000002</v>
      </c>
      <c r="Q543" s="11">
        <f t="shared" si="35"/>
        <v>3.3333333334439885E-5</v>
      </c>
      <c r="R543" s="125"/>
      <c r="S543" s="125"/>
      <c r="T543" s="126">
        <v>34.533333333333331</v>
      </c>
      <c r="U543" s="126">
        <v>1.010894775390625E-3</v>
      </c>
      <c r="V543" s="127" t="s">
        <v>114</v>
      </c>
      <c r="W543" s="125"/>
      <c r="X543" s="125"/>
      <c r="Y543" s="126">
        <v>34.533333333333331</v>
      </c>
      <c r="Z543" s="126">
        <v>569.1044921875</v>
      </c>
      <c r="AA543" s="127" t="s">
        <v>114</v>
      </c>
      <c r="AB543" s="125"/>
      <c r="AC543" s="125"/>
      <c r="AD543" s="126">
        <v>569.1044921875</v>
      </c>
      <c r="AE543" s="126">
        <v>1.010894775390625E-3</v>
      </c>
      <c r="AG543" s="11"/>
    </row>
    <row r="544" spans="3:33" x14ac:dyDescent="0.25">
      <c r="C544" s="30">
        <f t="shared" si="36"/>
        <v>569.12469482421875</v>
      </c>
      <c r="D544" s="31">
        <f t="shared" si="37"/>
        <v>2.1120199999999998</v>
      </c>
      <c r="M544" s="11">
        <v>2076</v>
      </c>
      <c r="N544" s="11">
        <f t="shared" si="34"/>
        <v>0</v>
      </c>
      <c r="O544" s="80">
        <v>34.6</v>
      </c>
      <c r="P544" s="80">
        <v>2.1120199999999998</v>
      </c>
      <c r="Q544" s="11">
        <f t="shared" si="35"/>
        <v>0</v>
      </c>
      <c r="R544" s="125"/>
      <c r="S544" s="125"/>
      <c r="T544" s="126">
        <v>34.6</v>
      </c>
      <c r="U544" s="126">
        <v>1.0204315185546875E-3</v>
      </c>
      <c r="V544" s="127" t="s">
        <v>114</v>
      </c>
      <c r="W544" s="125"/>
      <c r="X544" s="125"/>
      <c r="Y544" s="126">
        <v>34.6</v>
      </c>
      <c r="Z544" s="126">
        <v>569.12469482421875</v>
      </c>
      <c r="AA544" s="127" t="s">
        <v>114</v>
      </c>
      <c r="AB544" s="125"/>
      <c r="AC544" s="125"/>
      <c r="AD544" s="126">
        <v>569.12469482421875</v>
      </c>
      <c r="AE544" s="126">
        <v>1.0204315185546875E-3</v>
      </c>
      <c r="AG544" s="11"/>
    </row>
    <row r="545" spans="3:33" x14ac:dyDescent="0.25">
      <c r="C545" s="30">
        <f t="shared" si="36"/>
        <v>569.1905517578125</v>
      </c>
      <c r="D545" s="31">
        <f t="shared" si="37"/>
        <v>2.1120199999999998</v>
      </c>
      <c r="M545" s="11">
        <v>2080</v>
      </c>
      <c r="N545" s="11">
        <f t="shared" si="34"/>
        <v>0</v>
      </c>
      <c r="O545" s="80">
        <v>34.666699999999999</v>
      </c>
      <c r="P545" s="80">
        <v>2.1120199999999998</v>
      </c>
      <c r="Q545" s="11">
        <f t="shared" si="35"/>
        <v>3.3333333334439885E-5</v>
      </c>
      <c r="R545" s="125"/>
      <c r="S545" s="125"/>
      <c r="T545" s="126">
        <v>34.666666666666664</v>
      </c>
      <c r="U545" s="126">
        <v>1.0323524475097656E-3</v>
      </c>
      <c r="V545" s="127" t="s">
        <v>114</v>
      </c>
      <c r="W545" s="125"/>
      <c r="X545" s="125"/>
      <c r="Y545" s="126">
        <v>34.666666666666664</v>
      </c>
      <c r="Z545" s="126">
        <v>569.1905517578125</v>
      </c>
      <c r="AA545" s="127" t="s">
        <v>114</v>
      </c>
      <c r="AB545" s="125"/>
      <c r="AC545" s="125"/>
      <c r="AD545" s="126">
        <v>569.1905517578125</v>
      </c>
      <c r="AE545" s="126">
        <v>1.0323524475097656E-3</v>
      </c>
      <c r="AG545" s="11"/>
    </row>
    <row r="546" spans="3:33" x14ac:dyDescent="0.25">
      <c r="C546" s="30">
        <f t="shared" si="36"/>
        <v>569.20135498046875</v>
      </c>
      <c r="D546" s="31">
        <f t="shared" si="37"/>
        <v>2.1120399999999999</v>
      </c>
      <c r="M546" s="11">
        <v>2084</v>
      </c>
      <c r="N546" s="11">
        <f t="shared" si="34"/>
        <v>0</v>
      </c>
      <c r="O546" s="80">
        <v>34.7333</v>
      </c>
      <c r="P546" s="80">
        <v>2.1120399999999999</v>
      </c>
      <c r="Q546" s="11">
        <f t="shared" si="35"/>
        <v>3.3333333334439885E-5</v>
      </c>
      <c r="R546" s="125"/>
      <c r="S546" s="125"/>
      <c r="T546" s="126">
        <v>34.733333333333334</v>
      </c>
      <c r="U546" s="126">
        <v>1.0991096496582031E-3</v>
      </c>
      <c r="V546" s="127" t="s">
        <v>114</v>
      </c>
      <c r="W546" s="125"/>
      <c r="X546" s="125"/>
      <c r="Y546" s="126">
        <v>34.733333333333334</v>
      </c>
      <c r="Z546" s="126">
        <v>569.20135498046875</v>
      </c>
      <c r="AA546" s="127" t="s">
        <v>114</v>
      </c>
      <c r="AB546" s="125"/>
      <c r="AC546" s="125"/>
      <c r="AD546" s="126">
        <v>569.20135498046875</v>
      </c>
      <c r="AE546" s="126">
        <v>1.0991096496582031E-3</v>
      </c>
      <c r="AG546" s="11"/>
    </row>
    <row r="547" spans="3:33" x14ac:dyDescent="0.25">
      <c r="C547" s="30">
        <f t="shared" si="36"/>
        <v>569.22955322265625</v>
      </c>
      <c r="D547" s="31">
        <f t="shared" si="37"/>
        <v>2.1120299999999999</v>
      </c>
      <c r="M547" s="11">
        <v>2088</v>
      </c>
      <c r="N547" s="11">
        <f t="shared" si="34"/>
        <v>0</v>
      </c>
      <c r="O547" s="80">
        <v>34.799999999999997</v>
      </c>
      <c r="P547" s="80">
        <v>2.1120299999999999</v>
      </c>
      <c r="Q547" s="11">
        <f t="shared" si="35"/>
        <v>0</v>
      </c>
      <c r="R547" s="125"/>
      <c r="S547" s="125"/>
      <c r="T547" s="126">
        <v>34.799999999999997</v>
      </c>
      <c r="U547" s="126">
        <v>1.068115234375E-3</v>
      </c>
      <c r="V547" s="127" t="s">
        <v>114</v>
      </c>
      <c r="W547" s="125"/>
      <c r="X547" s="125"/>
      <c r="Y547" s="126">
        <v>34.799999999999997</v>
      </c>
      <c r="Z547" s="126">
        <v>569.22955322265625</v>
      </c>
      <c r="AA547" s="127" t="s">
        <v>114</v>
      </c>
      <c r="AB547" s="125"/>
      <c r="AC547" s="125"/>
      <c r="AD547" s="126">
        <v>569.22955322265625</v>
      </c>
      <c r="AE547" s="126">
        <v>1.068115234375E-3</v>
      </c>
      <c r="AG547" s="11"/>
    </row>
    <row r="548" spans="3:33" x14ac:dyDescent="0.25">
      <c r="C548" s="30">
        <f t="shared" si="36"/>
        <v>569.28460693359375</v>
      </c>
      <c r="D548" s="31">
        <f t="shared" si="37"/>
        <v>2.1120299999999999</v>
      </c>
      <c r="M548" s="11">
        <v>2092</v>
      </c>
      <c r="N548" s="11">
        <f t="shared" si="34"/>
        <v>0</v>
      </c>
      <c r="O548" s="80">
        <v>34.866700000000002</v>
      </c>
      <c r="P548" s="80">
        <v>2.1120299999999999</v>
      </c>
      <c r="Q548" s="11">
        <f t="shared" si="35"/>
        <v>3.3333333334439885E-5</v>
      </c>
      <c r="R548" s="125"/>
      <c r="S548" s="125"/>
      <c r="T548" s="126">
        <v>34.866666666666667</v>
      </c>
      <c r="U548" s="126">
        <v>1.0776519775390625E-3</v>
      </c>
      <c r="V548" s="127" t="s">
        <v>114</v>
      </c>
      <c r="W548" s="125"/>
      <c r="X548" s="125"/>
      <c r="Y548" s="126">
        <v>34.866666666666667</v>
      </c>
      <c r="Z548" s="126">
        <v>569.28460693359375</v>
      </c>
      <c r="AA548" s="127" t="s">
        <v>114</v>
      </c>
      <c r="AB548" s="125"/>
      <c r="AC548" s="125"/>
      <c r="AD548" s="126">
        <v>569.28460693359375</v>
      </c>
      <c r="AE548" s="126">
        <v>1.0776519775390625E-3</v>
      </c>
      <c r="AG548" s="11"/>
    </row>
    <row r="549" spans="3:33" x14ac:dyDescent="0.25">
      <c r="C549" s="30">
        <f t="shared" si="36"/>
        <v>569.2908935546875</v>
      </c>
      <c r="D549" s="31">
        <f t="shared" si="37"/>
        <v>2.11205</v>
      </c>
      <c r="M549" s="11">
        <v>2096</v>
      </c>
      <c r="N549" s="11">
        <f t="shared" si="34"/>
        <v>0</v>
      </c>
      <c r="O549" s="80">
        <v>34.933300000000003</v>
      </c>
      <c r="P549" s="80">
        <v>2.11205</v>
      </c>
      <c r="Q549" s="11">
        <f t="shared" si="35"/>
        <v>3.3333333327334458E-5</v>
      </c>
      <c r="R549" s="125"/>
      <c r="S549" s="125"/>
      <c r="T549" s="126">
        <v>34.93333333333333</v>
      </c>
      <c r="U549" s="126">
        <v>1.1372566223144531E-3</v>
      </c>
      <c r="V549" s="127" t="s">
        <v>114</v>
      </c>
      <c r="W549" s="125"/>
      <c r="X549" s="125"/>
      <c r="Y549" s="126">
        <v>34.93333333333333</v>
      </c>
      <c r="Z549" s="126">
        <v>569.2908935546875</v>
      </c>
      <c r="AA549" s="127" t="s">
        <v>114</v>
      </c>
      <c r="AB549" s="125"/>
      <c r="AC549" s="125"/>
      <c r="AD549" s="126">
        <v>569.2908935546875</v>
      </c>
      <c r="AE549" s="126">
        <v>1.1372566223144531E-3</v>
      </c>
      <c r="AG549" s="11"/>
    </row>
    <row r="550" spans="3:33" x14ac:dyDescent="0.25">
      <c r="C550" s="30">
        <f t="shared" si="36"/>
        <v>569.3121337890625</v>
      </c>
      <c r="D550" s="31">
        <f t="shared" si="37"/>
        <v>2.11205</v>
      </c>
      <c r="M550" s="11">
        <v>2100</v>
      </c>
      <c r="N550" s="11">
        <f t="shared" si="34"/>
        <v>0</v>
      </c>
      <c r="O550" s="80">
        <v>35</v>
      </c>
      <c r="P550" s="80">
        <v>2.11205</v>
      </c>
      <c r="Q550" s="11">
        <f t="shared" si="35"/>
        <v>0</v>
      </c>
      <c r="R550" s="125"/>
      <c r="S550" s="125"/>
      <c r="T550" s="126">
        <v>35</v>
      </c>
      <c r="U550" s="126">
        <v>1.1348724365234375E-3</v>
      </c>
      <c r="V550" s="127" t="s">
        <v>114</v>
      </c>
      <c r="W550" s="125"/>
      <c r="X550" s="125"/>
      <c r="Y550" s="126">
        <v>35</v>
      </c>
      <c r="Z550" s="126">
        <v>569.3121337890625</v>
      </c>
      <c r="AA550" s="127" t="s">
        <v>114</v>
      </c>
      <c r="AB550" s="125"/>
      <c r="AC550" s="125"/>
      <c r="AD550" s="126">
        <v>569.3121337890625</v>
      </c>
      <c r="AE550" s="126">
        <v>1.1348724365234375E-3</v>
      </c>
      <c r="AG550" s="11"/>
    </row>
    <row r="551" spans="3:33" x14ac:dyDescent="0.25">
      <c r="C551" s="30">
        <f t="shared" si="36"/>
        <v>569.3536376953125</v>
      </c>
      <c r="D551" s="31">
        <f t="shared" si="37"/>
        <v>2.11205</v>
      </c>
      <c r="M551" s="11">
        <v>2104</v>
      </c>
      <c r="N551" s="11">
        <f t="shared" si="34"/>
        <v>0</v>
      </c>
      <c r="O551" s="80">
        <v>35.066699999999997</v>
      </c>
      <c r="P551" s="80">
        <v>2.11205</v>
      </c>
      <c r="Q551" s="11">
        <f t="shared" si="35"/>
        <v>3.3333333327334458E-5</v>
      </c>
      <c r="R551" s="125"/>
      <c r="S551" s="125"/>
      <c r="T551" s="126">
        <v>35.06666666666667</v>
      </c>
      <c r="U551" s="126">
        <v>1.1372566223144531E-3</v>
      </c>
      <c r="V551" s="127" t="s">
        <v>114</v>
      </c>
      <c r="W551" s="125"/>
      <c r="X551" s="125"/>
      <c r="Y551" s="126">
        <v>35.06666666666667</v>
      </c>
      <c r="Z551" s="126">
        <v>569.3536376953125</v>
      </c>
      <c r="AA551" s="127" t="s">
        <v>114</v>
      </c>
      <c r="AB551" s="125"/>
      <c r="AC551" s="125"/>
      <c r="AD551" s="126">
        <v>569.3536376953125</v>
      </c>
      <c r="AE551" s="126">
        <v>1.1372566223144531E-3</v>
      </c>
      <c r="AG551" s="11"/>
    </row>
    <row r="552" spans="3:33" x14ac:dyDescent="0.25">
      <c r="C552" s="30">
        <f t="shared" si="36"/>
        <v>569.40167236328125</v>
      </c>
      <c r="D552" s="31">
        <f t="shared" si="37"/>
        <v>2.11206</v>
      </c>
      <c r="M552" s="11">
        <v>2108</v>
      </c>
      <c r="N552" s="11">
        <f t="shared" si="34"/>
        <v>0</v>
      </c>
      <c r="O552" s="80">
        <v>35.133299999999998</v>
      </c>
      <c r="P552" s="80">
        <v>2.11206</v>
      </c>
      <c r="Q552" s="11">
        <f t="shared" si="35"/>
        <v>3.3333333334439885E-5</v>
      </c>
      <c r="R552" s="125"/>
      <c r="S552" s="125"/>
      <c r="T552" s="126">
        <v>35.133333333333333</v>
      </c>
      <c r="U552" s="126">
        <v>1.1754035949707031E-3</v>
      </c>
      <c r="V552" s="127" t="s">
        <v>114</v>
      </c>
      <c r="W552" s="125"/>
      <c r="X552" s="125"/>
      <c r="Y552" s="126">
        <v>35.133333333333333</v>
      </c>
      <c r="Z552" s="126">
        <v>569.40167236328125</v>
      </c>
      <c r="AA552" s="127" t="s">
        <v>114</v>
      </c>
      <c r="AB552" s="125"/>
      <c r="AC552" s="125"/>
      <c r="AD552" s="126">
        <v>569.40167236328125</v>
      </c>
      <c r="AE552" s="126">
        <v>1.1754035949707031E-3</v>
      </c>
      <c r="AG552" s="11"/>
    </row>
    <row r="553" spans="3:33" x14ac:dyDescent="0.25">
      <c r="C553" s="30">
        <f t="shared" si="36"/>
        <v>569.395751953125</v>
      </c>
      <c r="D553" s="31">
        <f t="shared" si="37"/>
        <v>2.11205</v>
      </c>
      <c r="M553" s="11">
        <v>2112</v>
      </c>
      <c r="N553" s="11">
        <f t="shared" si="34"/>
        <v>0</v>
      </c>
      <c r="O553" s="80">
        <v>35.200000000000003</v>
      </c>
      <c r="P553" s="80">
        <v>2.11205</v>
      </c>
      <c r="Q553" s="11">
        <f t="shared" si="35"/>
        <v>0</v>
      </c>
      <c r="R553" s="125"/>
      <c r="S553" s="125"/>
      <c r="T553" s="126">
        <v>35.200000000000003</v>
      </c>
      <c r="U553" s="126">
        <v>1.1444091796875E-3</v>
      </c>
      <c r="V553" s="127" t="s">
        <v>114</v>
      </c>
      <c r="W553" s="125"/>
      <c r="X553" s="125"/>
      <c r="Y553" s="126">
        <v>35.200000000000003</v>
      </c>
      <c r="Z553" s="126">
        <v>569.395751953125</v>
      </c>
      <c r="AA553" s="127" t="s">
        <v>114</v>
      </c>
      <c r="AB553" s="125"/>
      <c r="AC553" s="125"/>
      <c r="AD553" s="126">
        <v>569.395751953125</v>
      </c>
      <c r="AE553" s="126">
        <v>1.1444091796875E-3</v>
      </c>
      <c r="AG553" s="11"/>
    </row>
    <row r="554" spans="3:33" x14ac:dyDescent="0.25">
      <c r="C554" s="30">
        <f t="shared" si="36"/>
        <v>569.4215087890625</v>
      </c>
      <c r="D554" s="31">
        <f t="shared" si="37"/>
        <v>2.1120299999999999</v>
      </c>
      <c r="M554" s="11">
        <v>2116</v>
      </c>
      <c r="N554" s="11">
        <f t="shared" si="34"/>
        <v>0</v>
      </c>
      <c r="O554" s="80">
        <v>35.2667</v>
      </c>
      <c r="P554" s="80">
        <v>2.1120299999999999</v>
      </c>
      <c r="Q554" s="11">
        <f t="shared" si="35"/>
        <v>3.3333333334439885E-5</v>
      </c>
      <c r="R554" s="125"/>
      <c r="S554" s="125"/>
      <c r="T554" s="126">
        <v>35.266666666666666</v>
      </c>
      <c r="U554" s="126">
        <v>1.0704994201660156E-3</v>
      </c>
      <c r="V554" s="127" t="s">
        <v>114</v>
      </c>
      <c r="W554" s="125"/>
      <c r="X554" s="125"/>
      <c r="Y554" s="126">
        <v>35.266666666666666</v>
      </c>
      <c r="Z554" s="126">
        <v>569.4215087890625</v>
      </c>
      <c r="AA554" s="127" t="s">
        <v>114</v>
      </c>
      <c r="AB554" s="125"/>
      <c r="AC554" s="125"/>
      <c r="AD554" s="126">
        <v>569.4215087890625</v>
      </c>
      <c r="AE554" s="126">
        <v>1.0704994201660156E-3</v>
      </c>
      <c r="AG554" s="11"/>
    </row>
    <row r="555" spans="3:33" x14ac:dyDescent="0.25">
      <c r="C555" s="30">
        <f t="shared" si="36"/>
        <v>569.47869873046875</v>
      </c>
      <c r="D555" s="31">
        <f t="shared" si="37"/>
        <v>2.1120399999999999</v>
      </c>
      <c r="M555" s="11">
        <v>2120</v>
      </c>
      <c r="N555" s="11">
        <f t="shared" si="34"/>
        <v>0</v>
      </c>
      <c r="O555" s="80">
        <v>35.333300000000001</v>
      </c>
      <c r="P555" s="80">
        <v>2.1120399999999999</v>
      </c>
      <c r="Q555" s="11">
        <f t="shared" si="35"/>
        <v>3.3333333334439885E-5</v>
      </c>
      <c r="R555" s="125"/>
      <c r="S555" s="125"/>
      <c r="T555" s="126">
        <v>35.333333333333336</v>
      </c>
      <c r="U555" s="126">
        <v>1.0991096496582031E-3</v>
      </c>
      <c r="V555" s="127" t="s">
        <v>114</v>
      </c>
      <c r="W555" s="125"/>
      <c r="X555" s="125"/>
      <c r="Y555" s="126">
        <v>35.333333333333336</v>
      </c>
      <c r="Z555" s="126">
        <v>569.47869873046875</v>
      </c>
      <c r="AA555" s="127" t="s">
        <v>114</v>
      </c>
      <c r="AB555" s="125"/>
      <c r="AC555" s="125"/>
      <c r="AD555" s="126">
        <v>569.47869873046875</v>
      </c>
      <c r="AE555" s="126">
        <v>1.0991096496582031E-3</v>
      </c>
      <c r="AG555" s="11"/>
    </row>
    <row r="556" spans="3:33" x14ac:dyDescent="0.25">
      <c r="C556" s="30">
        <f t="shared" si="36"/>
        <v>569.46612548828125</v>
      </c>
      <c r="D556" s="31">
        <f t="shared" si="37"/>
        <v>2.1120100000000002</v>
      </c>
      <c r="M556" s="11">
        <v>2124</v>
      </c>
      <c r="N556" s="11">
        <f t="shared" si="34"/>
        <v>0</v>
      </c>
      <c r="O556" s="80">
        <v>35.4</v>
      </c>
      <c r="P556" s="80">
        <v>2.1120100000000002</v>
      </c>
      <c r="Q556" s="11">
        <f t="shared" si="35"/>
        <v>0</v>
      </c>
      <c r="R556" s="125"/>
      <c r="S556" s="125"/>
      <c r="T556" s="126">
        <v>35.4</v>
      </c>
      <c r="U556" s="126">
        <v>9.9420547485351563E-4</v>
      </c>
      <c r="V556" s="127" t="s">
        <v>114</v>
      </c>
      <c r="W556" s="125"/>
      <c r="X556" s="125"/>
      <c r="Y556" s="126">
        <v>35.4</v>
      </c>
      <c r="Z556" s="126">
        <v>569.46612548828125</v>
      </c>
      <c r="AA556" s="127" t="s">
        <v>114</v>
      </c>
      <c r="AB556" s="125"/>
      <c r="AC556" s="125"/>
      <c r="AD556" s="126">
        <v>569.46612548828125</v>
      </c>
      <c r="AE556" s="126">
        <v>9.9420547485351563E-4</v>
      </c>
      <c r="AG556" s="11"/>
    </row>
    <row r="557" spans="3:33" x14ac:dyDescent="0.25">
      <c r="C557" s="30">
        <f t="shared" si="36"/>
        <v>569.4859619140625</v>
      </c>
      <c r="D557" s="31">
        <f t="shared" si="37"/>
        <v>2.11199</v>
      </c>
      <c r="M557" s="11">
        <v>2128</v>
      </c>
      <c r="N557" s="11">
        <f t="shared" si="34"/>
        <v>0</v>
      </c>
      <c r="O557" s="80">
        <v>35.466700000000003</v>
      </c>
      <c r="P557" s="80">
        <v>2.11199</v>
      </c>
      <c r="Q557" s="11">
        <f t="shared" si="35"/>
        <v>3.3333333334439885E-5</v>
      </c>
      <c r="R557" s="125"/>
      <c r="S557" s="125"/>
      <c r="T557" s="126">
        <v>35.466666666666669</v>
      </c>
      <c r="U557" s="126">
        <v>9.2744827270507813E-4</v>
      </c>
      <c r="V557" s="127" t="s">
        <v>114</v>
      </c>
      <c r="W557" s="125"/>
      <c r="X557" s="125"/>
      <c r="Y557" s="126">
        <v>35.466666666666669</v>
      </c>
      <c r="Z557" s="126">
        <v>569.4859619140625</v>
      </c>
      <c r="AA557" s="127" t="s">
        <v>114</v>
      </c>
      <c r="AB557" s="125"/>
      <c r="AC557" s="125"/>
      <c r="AD557" s="126">
        <v>569.4859619140625</v>
      </c>
      <c r="AE557" s="126">
        <v>9.2744827270507813E-4</v>
      </c>
      <c r="AG557" s="11"/>
    </row>
    <row r="558" spans="3:33" x14ac:dyDescent="0.25">
      <c r="C558" s="30">
        <f t="shared" si="36"/>
        <v>569.53375244140625</v>
      </c>
      <c r="D558" s="31">
        <f t="shared" si="37"/>
        <v>2.11198</v>
      </c>
      <c r="M558" s="11">
        <v>2132</v>
      </c>
      <c r="N558" s="11">
        <f t="shared" si="34"/>
        <v>0</v>
      </c>
      <c r="O558" s="80">
        <v>35.533299999999997</v>
      </c>
      <c r="P558" s="80">
        <v>2.11198</v>
      </c>
      <c r="Q558" s="11">
        <f t="shared" si="35"/>
        <v>3.3333333334439885E-5</v>
      </c>
      <c r="R558" s="125"/>
      <c r="S558" s="125"/>
      <c r="T558" s="126">
        <v>35.533333333333331</v>
      </c>
      <c r="U558" s="126">
        <v>8.9883804321289063E-4</v>
      </c>
      <c r="V558" s="127" t="s">
        <v>114</v>
      </c>
      <c r="W558" s="125"/>
      <c r="X558" s="125"/>
      <c r="Y558" s="126">
        <v>35.533333333333331</v>
      </c>
      <c r="Z558" s="126">
        <v>569.53375244140625</v>
      </c>
      <c r="AA558" s="127" t="s">
        <v>114</v>
      </c>
      <c r="AB558" s="125"/>
      <c r="AC558" s="125"/>
      <c r="AD558" s="126">
        <v>569.53375244140625</v>
      </c>
      <c r="AE558" s="126">
        <v>8.9883804321289063E-4</v>
      </c>
      <c r="AG558" s="11"/>
    </row>
    <row r="559" spans="3:33" x14ac:dyDescent="0.25">
      <c r="C559" s="30">
        <f t="shared" si="36"/>
        <v>569.524658203125</v>
      </c>
      <c r="D559" s="31">
        <f t="shared" si="37"/>
        <v>2.11199</v>
      </c>
      <c r="M559" s="11">
        <v>2136</v>
      </c>
      <c r="N559" s="11">
        <f t="shared" si="34"/>
        <v>0</v>
      </c>
      <c r="O559" s="80">
        <v>35.6</v>
      </c>
      <c r="P559" s="80">
        <v>2.11199</v>
      </c>
      <c r="Q559" s="11">
        <f t="shared" si="35"/>
        <v>0</v>
      </c>
      <c r="R559" s="125"/>
      <c r="S559" s="125"/>
      <c r="T559" s="126">
        <v>35.6</v>
      </c>
      <c r="U559" s="126">
        <v>9.250640869140625E-4</v>
      </c>
      <c r="V559" s="127" t="s">
        <v>114</v>
      </c>
      <c r="W559" s="125"/>
      <c r="X559" s="125"/>
      <c r="Y559" s="126">
        <v>35.6</v>
      </c>
      <c r="Z559" s="126">
        <v>569.524658203125</v>
      </c>
      <c r="AA559" s="127" t="s">
        <v>114</v>
      </c>
      <c r="AB559" s="125"/>
      <c r="AC559" s="125"/>
      <c r="AD559" s="126">
        <v>569.524658203125</v>
      </c>
      <c r="AE559" s="126">
        <v>9.250640869140625E-4</v>
      </c>
      <c r="AG559" s="11"/>
    </row>
    <row r="560" spans="3:33" x14ac:dyDescent="0.25">
      <c r="C560" s="30">
        <f t="shared" si="36"/>
        <v>569.5584716796875</v>
      </c>
      <c r="D560" s="31">
        <f t="shared" si="37"/>
        <v>2.11199</v>
      </c>
      <c r="M560" s="11">
        <v>2140</v>
      </c>
      <c r="N560" s="11">
        <f t="shared" si="34"/>
        <v>0</v>
      </c>
      <c r="O560" s="80">
        <v>35.666699999999999</v>
      </c>
      <c r="P560" s="80">
        <v>2.11199</v>
      </c>
      <c r="Q560" s="11">
        <f t="shared" si="35"/>
        <v>3.3333333334439885E-5</v>
      </c>
      <c r="R560" s="125"/>
      <c r="S560" s="125"/>
      <c r="T560" s="126">
        <v>35.666666666666664</v>
      </c>
      <c r="U560" s="126">
        <v>9.1552734375E-4</v>
      </c>
      <c r="V560" s="127" t="s">
        <v>114</v>
      </c>
      <c r="W560" s="125"/>
      <c r="X560" s="125"/>
      <c r="Y560" s="126">
        <v>35.666666666666664</v>
      </c>
      <c r="Z560" s="126">
        <v>569.5584716796875</v>
      </c>
      <c r="AA560" s="127" t="s">
        <v>114</v>
      </c>
      <c r="AB560" s="125"/>
      <c r="AC560" s="125"/>
      <c r="AD560" s="126">
        <v>569.5584716796875</v>
      </c>
      <c r="AE560" s="126">
        <v>9.1552734375E-4</v>
      </c>
      <c r="AG560" s="11"/>
    </row>
    <row r="561" spans="3:33" x14ac:dyDescent="0.25">
      <c r="C561" s="30">
        <f t="shared" si="36"/>
        <v>569.60308837890625</v>
      </c>
      <c r="D561" s="31">
        <f t="shared" si="37"/>
        <v>2.11199</v>
      </c>
      <c r="M561" s="11">
        <v>2144</v>
      </c>
      <c r="N561" s="11">
        <f t="shared" si="34"/>
        <v>0</v>
      </c>
      <c r="O561" s="80">
        <v>35.7333</v>
      </c>
      <c r="P561" s="80">
        <v>2.11199</v>
      </c>
      <c r="Q561" s="11">
        <f t="shared" si="35"/>
        <v>3.3333333334439885E-5</v>
      </c>
      <c r="R561" s="125"/>
      <c r="S561" s="125"/>
      <c r="T561" s="126">
        <v>35.733333333333334</v>
      </c>
      <c r="U561" s="126">
        <v>9.4652175903320313E-4</v>
      </c>
      <c r="V561" s="127" t="s">
        <v>114</v>
      </c>
      <c r="W561" s="125"/>
      <c r="X561" s="125"/>
      <c r="Y561" s="126">
        <v>35.733333333333334</v>
      </c>
      <c r="Z561" s="126">
        <v>569.60308837890625</v>
      </c>
      <c r="AA561" s="127" t="s">
        <v>114</v>
      </c>
      <c r="AB561" s="125"/>
      <c r="AC561" s="125"/>
      <c r="AD561" s="126">
        <v>569.60308837890625</v>
      </c>
      <c r="AE561" s="126">
        <v>9.4652175903320313E-4</v>
      </c>
      <c r="AG561" s="11"/>
    </row>
    <row r="562" spans="3:33" x14ac:dyDescent="0.25">
      <c r="C562" s="30">
        <f t="shared" si="36"/>
        <v>569.60028076171875</v>
      </c>
      <c r="D562" s="31">
        <f t="shared" si="37"/>
        <v>2.11199</v>
      </c>
      <c r="M562" s="11">
        <v>2148</v>
      </c>
      <c r="N562" s="11">
        <f t="shared" si="34"/>
        <v>0</v>
      </c>
      <c r="O562" s="80">
        <v>35.799999999999997</v>
      </c>
      <c r="P562" s="80">
        <v>2.11199</v>
      </c>
      <c r="Q562" s="11">
        <f t="shared" si="35"/>
        <v>0</v>
      </c>
      <c r="R562" s="125"/>
      <c r="S562" s="125"/>
      <c r="T562" s="126">
        <v>35.799999999999997</v>
      </c>
      <c r="U562" s="126">
        <v>9.2744827270507813E-4</v>
      </c>
      <c r="V562" s="127" t="s">
        <v>114</v>
      </c>
      <c r="W562" s="125"/>
      <c r="X562" s="125"/>
      <c r="Y562" s="126">
        <v>35.799999999999997</v>
      </c>
      <c r="Z562" s="126">
        <v>569.60028076171875</v>
      </c>
      <c r="AA562" s="127" t="s">
        <v>114</v>
      </c>
      <c r="AB562" s="125"/>
      <c r="AC562" s="125"/>
      <c r="AD562" s="126">
        <v>569.60028076171875</v>
      </c>
      <c r="AE562" s="126">
        <v>9.2744827270507813E-4</v>
      </c>
      <c r="AG562" s="11"/>
    </row>
    <row r="563" spans="3:33" x14ac:dyDescent="0.25">
      <c r="C563" s="30">
        <f t="shared" si="36"/>
        <v>569.6417236328125</v>
      </c>
      <c r="D563" s="31">
        <f t="shared" si="37"/>
        <v>2.11199</v>
      </c>
      <c r="M563" s="11">
        <v>2152</v>
      </c>
      <c r="N563" s="11">
        <f t="shared" si="34"/>
        <v>0</v>
      </c>
      <c r="O563" s="80">
        <v>35.866700000000002</v>
      </c>
      <c r="P563" s="80">
        <v>2.11199</v>
      </c>
      <c r="Q563" s="11">
        <f t="shared" si="35"/>
        <v>3.3333333334439885E-5</v>
      </c>
      <c r="R563" s="125"/>
      <c r="S563" s="125"/>
      <c r="T563" s="126">
        <v>35.866666666666667</v>
      </c>
      <c r="U563" s="126">
        <v>9.441375732421875E-4</v>
      </c>
      <c r="V563" s="127" t="s">
        <v>114</v>
      </c>
      <c r="W563" s="125"/>
      <c r="X563" s="125"/>
      <c r="Y563" s="126">
        <v>35.866666666666667</v>
      </c>
      <c r="Z563" s="126">
        <v>569.6417236328125</v>
      </c>
      <c r="AA563" s="127" t="s">
        <v>114</v>
      </c>
      <c r="AB563" s="125"/>
      <c r="AC563" s="125"/>
      <c r="AD563" s="126">
        <v>569.6417236328125</v>
      </c>
      <c r="AE563" s="126">
        <v>9.441375732421875E-4</v>
      </c>
      <c r="AG563" s="11"/>
    </row>
    <row r="564" spans="3:33" x14ac:dyDescent="0.25">
      <c r="C564" s="30">
        <f t="shared" si="36"/>
        <v>569.697509765625</v>
      </c>
      <c r="D564" s="31">
        <f t="shared" si="37"/>
        <v>2.11198</v>
      </c>
      <c r="M564" s="11">
        <v>2156</v>
      </c>
      <c r="N564" s="11">
        <f t="shared" si="34"/>
        <v>0</v>
      </c>
      <c r="O564" s="80">
        <v>35.933300000000003</v>
      </c>
      <c r="P564" s="80">
        <v>2.11198</v>
      </c>
      <c r="Q564" s="11">
        <f t="shared" si="35"/>
        <v>3.3333333327334458E-5</v>
      </c>
      <c r="R564" s="125"/>
      <c r="S564" s="125"/>
      <c r="T564" s="126">
        <v>35.93333333333333</v>
      </c>
      <c r="U564" s="126">
        <v>9.0837478637695313E-4</v>
      </c>
      <c r="V564" s="127" t="s">
        <v>114</v>
      </c>
      <c r="W564" s="125"/>
      <c r="X564" s="125"/>
      <c r="Y564" s="126">
        <v>35.93333333333333</v>
      </c>
      <c r="Z564" s="126">
        <v>569.697509765625</v>
      </c>
      <c r="AA564" s="127" t="s">
        <v>114</v>
      </c>
      <c r="AB564" s="125"/>
      <c r="AC564" s="125"/>
      <c r="AD564" s="126">
        <v>569.697509765625</v>
      </c>
      <c r="AE564" s="126">
        <v>9.0837478637695313E-4</v>
      </c>
      <c r="AG564" s="11"/>
    </row>
    <row r="565" spans="3:33" x14ac:dyDescent="0.25">
      <c r="C565" s="30">
        <f t="shared" si="36"/>
        <v>569.709716796875</v>
      </c>
      <c r="D565" s="31">
        <f t="shared" si="37"/>
        <v>2.1119699999999999</v>
      </c>
      <c r="M565" s="11">
        <v>2160</v>
      </c>
      <c r="N565" s="11">
        <f t="shared" si="34"/>
        <v>0</v>
      </c>
      <c r="O565" s="80">
        <v>36</v>
      </c>
      <c r="P565" s="80">
        <v>2.1119699999999999</v>
      </c>
      <c r="Q565" s="11">
        <f t="shared" si="35"/>
        <v>0</v>
      </c>
      <c r="R565" s="125"/>
      <c r="S565" s="125"/>
      <c r="T565" s="126">
        <v>36</v>
      </c>
      <c r="U565" s="126">
        <v>8.678436279296875E-4</v>
      </c>
      <c r="V565" s="127" t="s">
        <v>114</v>
      </c>
      <c r="W565" s="125"/>
      <c r="X565" s="125"/>
      <c r="Y565" s="126">
        <v>36</v>
      </c>
      <c r="Z565" s="126">
        <v>569.709716796875</v>
      </c>
      <c r="AA565" s="127" t="s">
        <v>114</v>
      </c>
      <c r="AB565" s="125"/>
      <c r="AC565" s="125"/>
      <c r="AD565" s="126">
        <v>569.709716796875</v>
      </c>
      <c r="AE565" s="126">
        <v>8.678436279296875E-4</v>
      </c>
      <c r="AG565" s="11"/>
    </row>
    <row r="566" spans="3:33" x14ac:dyDescent="0.25">
      <c r="C566" s="30">
        <f t="shared" si="36"/>
        <v>569.73895263671875</v>
      </c>
      <c r="D566" s="31">
        <f t="shared" si="37"/>
        <v>2.1119699999999999</v>
      </c>
      <c r="M566" s="11">
        <v>2164</v>
      </c>
      <c r="N566" s="11">
        <f t="shared" si="34"/>
        <v>0</v>
      </c>
      <c r="O566" s="80">
        <v>36.066699999999997</v>
      </c>
      <c r="P566" s="80">
        <v>2.1119699999999999</v>
      </c>
      <c r="Q566" s="11">
        <f t="shared" si="35"/>
        <v>3.3333333327334458E-5</v>
      </c>
      <c r="R566" s="125"/>
      <c r="S566" s="125"/>
      <c r="T566" s="126">
        <v>36.06666666666667</v>
      </c>
      <c r="U566" s="126">
        <v>8.487701416015625E-4</v>
      </c>
      <c r="V566" s="127" t="s">
        <v>114</v>
      </c>
      <c r="W566" s="125"/>
      <c r="X566" s="125"/>
      <c r="Y566" s="126">
        <v>36.06666666666667</v>
      </c>
      <c r="Z566" s="126">
        <v>569.73895263671875</v>
      </c>
      <c r="AA566" s="127" t="s">
        <v>114</v>
      </c>
      <c r="AB566" s="125"/>
      <c r="AC566" s="125"/>
      <c r="AD566" s="126">
        <v>569.73895263671875</v>
      </c>
      <c r="AE566" s="126">
        <v>8.487701416015625E-4</v>
      </c>
      <c r="AG566" s="11"/>
    </row>
    <row r="567" spans="3:33" x14ac:dyDescent="0.25">
      <c r="C567" s="30">
        <f t="shared" si="36"/>
        <v>569.7926025390625</v>
      </c>
      <c r="D567" s="31">
        <f t="shared" si="37"/>
        <v>2.1119599999999998</v>
      </c>
      <c r="M567" s="11">
        <v>2168</v>
      </c>
      <c r="N567" s="11">
        <f t="shared" si="34"/>
        <v>0</v>
      </c>
      <c r="O567" s="80">
        <v>36.133299999999998</v>
      </c>
      <c r="P567" s="80">
        <v>2.1119599999999998</v>
      </c>
      <c r="Q567" s="11">
        <f t="shared" si="35"/>
        <v>3.3333333334439885E-5</v>
      </c>
      <c r="R567" s="125"/>
      <c r="S567" s="125"/>
      <c r="T567" s="126">
        <v>36.133333333333333</v>
      </c>
      <c r="U567" s="126">
        <v>8.106231689453125E-4</v>
      </c>
      <c r="V567" s="127" t="s">
        <v>114</v>
      </c>
      <c r="W567" s="125"/>
      <c r="X567" s="125"/>
      <c r="Y567" s="126">
        <v>36.133333333333333</v>
      </c>
      <c r="Z567" s="126">
        <v>569.7926025390625</v>
      </c>
      <c r="AA567" s="127" t="s">
        <v>114</v>
      </c>
      <c r="AB567" s="125"/>
      <c r="AC567" s="125"/>
      <c r="AD567" s="126">
        <v>569.7926025390625</v>
      </c>
      <c r="AE567" s="126">
        <v>8.106231689453125E-4</v>
      </c>
      <c r="AG567" s="11"/>
    </row>
    <row r="568" spans="3:33" x14ac:dyDescent="0.25">
      <c r="C568" s="30">
        <f t="shared" si="36"/>
        <v>569.8096923828125</v>
      </c>
      <c r="D568" s="31">
        <f t="shared" si="37"/>
        <v>2.1119599999999998</v>
      </c>
      <c r="M568" s="11">
        <v>2172</v>
      </c>
      <c r="N568" s="11">
        <f t="shared" si="34"/>
        <v>0</v>
      </c>
      <c r="O568" s="80">
        <v>36.200000000000003</v>
      </c>
      <c r="P568" s="80">
        <v>2.1119599999999998</v>
      </c>
      <c r="Q568" s="11">
        <f t="shared" si="35"/>
        <v>0</v>
      </c>
      <c r="R568" s="125"/>
      <c r="S568" s="125"/>
      <c r="T568" s="126">
        <v>36.200000000000003</v>
      </c>
      <c r="U568" s="126">
        <v>8.4161758422851563E-4</v>
      </c>
      <c r="V568" s="127" t="s">
        <v>114</v>
      </c>
      <c r="W568" s="125"/>
      <c r="X568" s="125"/>
      <c r="Y568" s="126">
        <v>36.200000000000003</v>
      </c>
      <c r="Z568" s="126">
        <v>569.8096923828125</v>
      </c>
      <c r="AA568" s="127" t="s">
        <v>114</v>
      </c>
      <c r="AB568" s="125"/>
      <c r="AC568" s="125"/>
      <c r="AD568" s="126">
        <v>569.8096923828125</v>
      </c>
      <c r="AE568" s="126">
        <v>8.4161758422851563E-4</v>
      </c>
      <c r="AG568" s="11"/>
    </row>
    <row r="569" spans="3:33" x14ac:dyDescent="0.25">
      <c r="C569" s="30">
        <f t="shared" si="36"/>
        <v>569.84173583984375</v>
      </c>
      <c r="D569" s="31">
        <f t="shared" si="37"/>
        <v>2.1119400000000002</v>
      </c>
      <c r="M569" s="11">
        <v>2176</v>
      </c>
      <c r="N569" s="11">
        <f t="shared" si="34"/>
        <v>0</v>
      </c>
      <c r="O569" s="80">
        <v>36.2667</v>
      </c>
      <c r="P569" s="80">
        <v>2.1119400000000002</v>
      </c>
      <c r="Q569" s="11">
        <f t="shared" si="35"/>
        <v>3.3333333334439885E-5</v>
      </c>
      <c r="R569" s="125"/>
      <c r="S569" s="125"/>
      <c r="T569" s="126">
        <v>36.266666666666666</v>
      </c>
      <c r="U569" s="126">
        <v>7.5578689575195313E-4</v>
      </c>
      <c r="V569" s="127" t="s">
        <v>114</v>
      </c>
      <c r="W569" s="125"/>
      <c r="X569" s="125"/>
      <c r="Y569" s="126">
        <v>36.266666666666666</v>
      </c>
      <c r="Z569" s="126">
        <v>569.84173583984375</v>
      </c>
      <c r="AA569" s="127" t="s">
        <v>114</v>
      </c>
      <c r="AB569" s="125"/>
      <c r="AC569" s="125"/>
      <c r="AD569" s="126">
        <v>569.84173583984375</v>
      </c>
      <c r="AE569" s="126">
        <v>7.5578689575195313E-4</v>
      </c>
      <c r="AG569" s="11"/>
    </row>
    <row r="570" spans="3:33" x14ac:dyDescent="0.25">
      <c r="C570" s="30">
        <f t="shared" si="36"/>
        <v>569.87237548828125</v>
      </c>
      <c r="D570" s="31">
        <f t="shared" si="37"/>
        <v>2.1119500000000002</v>
      </c>
      <c r="M570" s="11">
        <v>2180</v>
      </c>
      <c r="N570" s="11">
        <f t="shared" si="34"/>
        <v>0</v>
      </c>
      <c r="O570" s="80">
        <v>36.333300000000001</v>
      </c>
      <c r="P570" s="80">
        <v>2.1119500000000002</v>
      </c>
      <c r="Q570" s="11">
        <f t="shared" si="35"/>
        <v>3.3333333334439885E-5</v>
      </c>
      <c r="R570" s="125"/>
      <c r="S570" s="125"/>
      <c r="T570" s="126">
        <v>36.333333333333336</v>
      </c>
      <c r="U570" s="126">
        <v>7.915496826171875E-4</v>
      </c>
      <c r="V570" s="127" t="s">
        <v>114</v>
      </c>
      <c r="W570" s="125"/>
      <c r="X570" s="125"/>
      <c r="Y570" s="126">
        <v>36.333333333333336</v>
      </c>
      <c r="Z570" s="126">
        <v>569.87237548828125</v>
      </c>
      <c r="AA570" s="127" t="s">
        <v>114</v>
      </c>
      <c r="AB570" s="125"/>
      <c r="AC570" s="125"/>
      <c r="AD570" s="126">
        <v>569.87237548828125</v>
      </c>
      <c r="AE570" s="126">
        <v>7.915496826171875E-4</v>
      </c>
      <c r="AG570" s="11"/>
    </row>
    <row r="571" spans="3:33" x14ac:dyDescent="0.25">
      <c r="C571" s="30">
        <f t="shared" si="36"/>
        <v>569.90167236328125</v>
      </c>
      <c r="D571" s="31">
        <f t="shared" si="37"/>
        <v>2.1119599999999998</v>
      </c>
      <c r="M571" s="11">
        <v>2184</v>
      </c>
      <c r="N571" s="11">
        <f t="shared" si="34"/>
        <v>0</v>
      </c>
      <c r="O571" s="80">
        <v>36.4</v>
      </c>
      <c r="P571" s="80">
        <v>2.1119599999999998</v>
      </c>
      <c r="Q571" s="11">
        <f t="shared" si="35"/>
        <v>0</v>
      </c>
      <c r="R571" s="125"/>
      <c r="S571" s="125"/>
      <c r="T571" s="126">
        <v>36.4</v>
      </c>
      <c r="U571" s="126">
        <v>8.106231689453125E-4</v>
      </c>
      <c r="V571" s="127" t="s">
        <v>114</v>
      </c>
      <c r="W571" s="125"/>
      <c r="X571" s="125"/>
      <c r="Y571" s="126">
        <v>36.4</v>
      </c>
      <c r="Z571" s="126">
        <v>569.90167236328125</v>
      </c>
      <c r="AA571" s="127" t="s">
        <v>114</v>
      </c>
      <c r="AB571" s="125"/>
      <c r="AC571" s="125"/>
      <c r="AD571" s="126">
        <v>569.90167236328125</v>
      </c>
      <c r="AE571" s="126">
        <v>8.106231689453125E-4</v>
      </c>
      <c r="AG571" s="11"/>
    </row>
    <row r="572" spans="3:33" x14ac:dyDescent="0.25">
      <c r="C572" s="30">
        <f t="shared" si="36"/>
        <v>569.90374755859375</v>
      </c>
      <c r="D572" s="31">
        <f t="shared" si="37"/>
        <v>2.1119500000000002</v>
      </c>
      <c r="M572" s="11">
        <v>2188</v>
      </c>
      <c r="N572" s="11">
        <f t="shared" si="34"/>
        <v>0</v>
      </c>
      <c r="O572" s="80">
        <v>36.466700000000003</v>
      </c>
      <c r="P572" s="80">
        <v>2.1119500000000002</v>
      </c>
      <c r="Q572" s="11">
        <f t="shared" si="35"/>
        <v>3.3333333334439885E-5</v>
      </c>
      <c r="R572" s="125"/>
      <c r="S572" s="125"/>
      <c r="T572" s="126">
        <v>36.466666666666669</v>
      </c>
      <c r="U572" s="126">
        <v>7.8439712524414063E-4</v>
      </c>
      <c r="V572" s="127" t="s">
        <v>114</v>
      </c>
      <c r="W572" s="125"/>
      <c r="X572" s="125"/>
      <c r="Y572" s="126">
        <v>36.466666666666669</v>
      </c>
      <c r="Z572" s="126">
        <v>569.90374755859375</v>
      </c>
      <c r="AA572" s="127" t="s">
        <v>114</v>
      </c>
      <c r="AB572" s="125"/>
      <c r="AC572" s="125"/>
      <c r="AD572" s="126">
        <v>569.90374755859375</v>
      </c>
      <c r="AE572" s="126">
        <v>7.8439712524414063E-4</v>
      </c>
      <c r="AG572" s="11"/>
    </row>
    <row r="573" spans="3:33" x14ac:dyDescent="0.25">
      <c r="C573" s="30">
        <f t="shared" si="36"/>
        <v>569.9312744140625</v>
      </c>
      <c r="D573" s="31">
        <f t="shared" si="37"/>
        <v>2.1119500000000002</v>
      </c>
      <c r="M573" s="11">
        <v>2192</v>
      </c>
      <c r="N573" s="11">
        <f t="shared" si="34"/>
        <v>0</v>
      </c>
      <c r="O573" s="80">
        <v>36.533299999999997</v>
      </c>
      <c r="P573" s="80">
        <v>2.1119500000000002</v>
      </c>
      <c r="Q573" s="11">
        <f t="shared" si="35"/>
        <v>3.3333333334439885E-5</v>
      </c>
      <c r="R573" s="125"/>
      <c r="S573" s="125"/>
      <c r="T573" s="126">
        <v>36.533333333333331</v>
      </c>
      <c r="U573" s="126">
        <v>7.82012939453125E-4</v>
      </c>
      <c r="V573" s="127" t="s">
        <v>114</v>
      </c>
      <c r="W573" s="125"/>
      <c r="X573" s="125"/>
      <c r="Y573" s="126">
        <v>36.533333333333331</v>
      </c>
      <c r="Z573" s="126">
        <v>569.9312744140625</v>
      </c>
      <c r="AA573" s="127" t="s">
        <v>114</v>
      </c>
      <c r="AB573" s="125"/>
      <c r="AC573" s="125"/>
      <c r="AD573" s="126">
        <v>569.9312744140625</v>
      </c>
      <c r="AE573" s="126">
        <v>7.82012939453125E-4</v>
      </c>
      <c r="AG573" s="11"/>
    </row>
    <row r="574" spans="3:33" x14ac:dyDescent="0.25">
      <c r="C574" s="30">
        <f t="shared" si="36"/>
        <v>569.98040771484375</v>
      </c>
      <c r="D574" s="31">
        <f t="shared" si="37"/>
        <v>2.11192</v>
      </c>
      <c r="M574" s="11">
        <v>2196</v>
      </c>
      <c r="N574" s="11">
        <f t="shared" si="34"/>
        <v>0</v>
      </c>
      <c r="O574" s="80">
        <v>36.6</v>
      </c>
      <c r="P574" s="80">
        <v>2.11192</v>
      </c>
      <c r="Q574" s="11">
        <f t="shared" si="35"/>
        <v>0</v>
      </c>
      <c r="R574" s="125"/>
      <c r="S574" s="125"/>
      <c r="T574" s="126">
        <v>36.6</v>
      </c>
      <c r="U574" s="126">
        <v>6.8902969360351563E-4</v>
      </c>
      <c r="V574" s="127" t="s">
        <v>114</v>
      </c>
      <c r="W574" s="125"/>
      <c r="X574" s="125"/>
      <c r="Y574" s="126">
        <v>36.6</v>
      </c>
      <c r="Z574" s="126">
        <v>569.98040771484375</v>
      </c>
      <c r="AA574" s="127" t="s">
        <v>114</v>
      </c>
      <c r="AB574" s="125"/>
      <c r="AC574" s="125"/>
      <c r="AD574" s="126">
        <v>569.98040771484375</v>
      </c>
      <c r="AE574" s="126">
        <v>6.8902969360351563E-4</v>
      </c>
      <c r="AG574" s="11"/>
    </row>
    <row r="575" spans="3:33" x14ac:dyDescent="0.25">
      <c r="C575" s="30">
        <f t="shared" si="36"/>
        <v>569.98388671875</v>
      </c>
      <c r="D575" s="31">
        <f t="shared" si="37"/>
        <v>2.1119300000000001</v>
      </c>
      <c r="M575" s="11">
        <v>2200</v>
      </c>
      <c r="N575" s="11">
        <f t="shared" si="34"/>
        <v>0</v>
      </c>
      <c r="O575" s="80">
        <v>36.666699999999999</v>
      </c>
      <c r="P575" s="80">
        <v>2.1119300000000001</v>
      </c>
      <c r="Q575" s="11">
        <f t="shared" si="35"/>
        <v>3.3333333334439885E-5</v>
      </c>
      <c r="R575" s="125"/>
      <c r="S575" s="125"/>
      <c r="T575" s="126">
        <v>36.666666666666664</v>
      </c>
      <c r="U575" s="126">
        <v>7.152557373046875E-4</v>
      </c>
      <c r="V575" s="127" t="s">
        <v>114</v>
      </c>
      <c r="W575" s="125"/>
      <c r="X575" s="125"/>
      <c r="Y575" s="126">
        <v>36.666666666666664</v>
      </c>
      <c r="Z575" s="126">
        <v>569.98388671875</v>
      </c>
      <c r="AA575" s="127" t="s">
        <v>114</v>
      </c>
      <c r="AB575" s="125"/>
      <c r="AC575" s="125"/>
      <c r="AD575" s="126">
        <v>569.98388671875</v>
      </c>
      <c r="AE575" s="126">
        <v>7.152557373046875E-4</v>
      </c>
      <c r="AG575" s="11"/>
    </row>
    <row r="576" spans="3:33" x14ac:dyDescent="0.25">
      <c r="C576" s="30">
        <f t="shared" si="36"/>
        <v>570.01318359375</v>
      </c>
      <c r="D576" s="31">
        <f t="shared" si="37"/>
        <v>2.1119400000000002</v>
      </c>
      <c r="M576" s="11">
        <v>2204</v>
      </c>
      <c r="N576" s="11">
        <f t="shared" si="34"/>
        <v>0</v>
      </c>
      <c r="O576" s="80">
        <v>36.7333</v>
      </c>
      <c r="P576" s="80">
        <v>2.1119400000000002</v>
      </c>
      <c r="Q576" s="11">
        <f t="shared" si="35"/>
        <v>3.3333333334439885E-5</v>
      </c>
      <c r="R576" s="125"/>
      <c r="S576" s="125"/>
      <c r="T576" s="126">
        <v>36.733333333333334</v>
      </c>
      <c r="U576" s="126">
        <v>7.4625015258789063E-4</v>
      </c>
      <c r="V576" s="127" t="s">
        <v>114</v>
      </c>
      <c r="W576" s="125"/>
      <c r="X576" s="125"/>
      <c r="Y576" s="126">
        <v>36.733333333333334</v>
      </c>
      <c r="Z576" s="126">
        <v>570.01318359375</v>
      </c>
      <c r="AA576" s="127" t="s">
        <v>114</v>
      </c>
      <c r="AB576" s="125"/>
      <c r="AC576" s="125"/>
      <c r="AD576" s="126">
        <v>570.01318359375</v>
      </c>
      <c r="AE576" s="126">
        <v>7.4625015258789063E-4</v>
      </c>
      <c r="AG576" s="11"/>
    </row>
    <row r="577" spans="3:33" x14ac:dyDescent="0.25">
      <c r="C577" s="30">
        <f t="shared" si="36"/>
        <v>570.0556640625</v>
      </c>
      <c r="D577" s="31">
        <f t="shared" si="37"/>
        <v>2.1119400000000002</v>
      </c>
      <c r="M577" s="11">
        <v>2208</v>
      </c>
      <c r="N577" s="11">
        <f t="shared" si="34"/>
        <v>0</v>
      </c>
      <c r="O577" s="80">
        <v>36.799999999999997</v>
      </c>
      <c r="P577" s="80">
        <v>2.1119400000000002</v>
      </c>
      <c r="Q577" s="11">
        <f t="shared" si="35"/>
        <v>0</v>
      </c>
      <c r="R577" s="125"/>
      <c r="S577" s="125"/>
      <c r="T577" s="126">
        <v>36.799999999999997</v>
      </c>
      <c r="U577" s="126">
        <v>7.4625015258789063E-4</v>
      </c>
      <c r="V577" s="127" t="s">
        <v>114</v>
      </c>
      <c r="W577" s="125"/>
      <c r="X577" s="125"/>
      <c r="Y577" s="126">
        <v>36.799999999999997</v>
      </c>
      <c r="Z577" s="126">
        <v>570.0556640625</v>
      </c>
      <c r="AA577" s="127" t="s">
        <v>114</v>
      </c>
      <c r="AB577" s="125"/>
      <c r="AC577" s="125"/>
      <c r="AD577" s="126">
        <v>570.0556640625</v>
      </c>
      <c r="AE577" s="126">
        <v>7.4625015258789063E-4</v>
      </c>
      <c r="AG577" s="11"/>
    </row>
    <row r="578" spans="3:33" x14ac:dyDescent="0.25">
      <c r="C578" s="30">
        <f t="shared" si="36"/>
        <v>570.052490234375</v>
      </c>
      <c r="D578" s="31">
        <f t="shared" si="37"/>
        <v>2.1119300000000001</v>
      </c>
      <c r="M578" s="11">
        <v>2212</v>
      </c>
      <c r="N578" s="11">
        <f t="shared" si="34"/>
        <v>0</v>
      </c>
      <c r="O578" s="80">
        <v>36.866700000000002</v>
      </c>
      <c r="P578" s="80">
        <v>2.1119300000000001</v>
      </c>
      <c r="Q578" s="11">
        <f t="shared" si="35"/>
        <v>3.3333333334439885E-5</v>
      </c>
      <c r="R578" s="125"/>
      <c r="S578" s="125"/>
      <c r="T578" s="126">
        <v>36.866666666666667</v>
      </c>
      <c r="U578" s="126">
        <v>7.1763992309570313E-4</v>
      </c>
      <c r="V578" s="127" t="s">
        <v>114</v>
      </c>
      <c r="W578" s="125"/>
      <c r="X578" s="125"/>
      <c r="Y578" s="126">
        <v>36.866666666666667</v>
      </c>
      <c r="Z578" s="126">
        <v>570.052490234375</v>
      </c>
      <c r="AA578" s="127" t="s">
        <v>114</v>
      </c>
      <c r="AB578" s="125"/>
      <c r="AC578" s="125"/>
      <c r="AD578" s="126">
        <v>570.052490234375</v>
      </c>
      <c r="AE578" s="126">
        <v>7.1763992309570313E-4</v>
      </c>
      <c r="AG578" s="11"/>
    </row>
    <row r="579" spans="3:33" x14ac:dyDescent="0.25">
      <c r="C579" s="30">
        <f t="shared" si="36"/>
        <v>570.08038330078125</v>
      </c>
      <c r="D579" s="31">
        <f t="shared" si="37"/>
        <v>2.1119300000000001</v>
      </c>
      <c r="M579" s="11">
        <v>2216</v>
      </c>
      <c r="N579" s="11">
        <f t="shared" si="34"/>
        <v>0</v>
      </c>
      <c r="O579" s="80">
        <v>36.933300000000003</v>
      </c>
      <c r="P579" s="80">
        <v>2.1119300000000001</v>
      </c>
      <c r="Q579" s="11">
        <f t="shared" si="35"/>
        <v>3.3333333327334458E-5</v>
      </c>
      <c r="R579" s="125"/>
      <c r="S579" s="125"/>
      <c r="T579" s="126">
        <v>36.93333333333333</v>
      </c>
      <c r="U579" s="126">
        <v>7.343292236328125E-4</v>
      </c>
      <c r="V579" s="127" t="s">
        <v>114</v>
      </c>
      <c r="W579" s="125"/>
      <c r="X579" s="125"/>
      <c r="Y579" s="126">
        <v>36.93333333333333</v>
      </c>
      <c r="Z579" s="126">
        <v>570.08038330078125</v>
      </c>
      <c r="AA579" s="127" t="s">
        <v>114</v>
      </c>
      <c r="AB579" s="125"/>
      <c r="AC579" s="125"/>
      <c r="AD579" s="126">
        <v>570.08038330078125</v>
      </c>
      <c r="AE579" s="126">
        <v>7.343292236328125E-4</v>
      </c>
      <c r="AG579" s="11"/>
    </row>
    <row r="580" spans="3:33" x14ac:dyDescent="0.25">
      <c r="C580" s="30">
        <f t="shared" si="36"/>
        <v>570.1466064453125</v>
      </c>
      <c r="D580" s="31">
        <f t="shared" si="37"/>
        <v>2.1119300000000001</v>
      </c>
      <c r="M580" s="11">
        <v>2220</v>
      </c>
      <c r="N580" s="11">
        <f t="shared" si="34"/>
        <v>0</v>
      </c>
      <c r="O580" s="80">
        <v>37</v>
      </c>
      <c r="P580" s="80">
        <v>2.1119300000000001</v>
      </c>
      <c r="Q580" s="11">
        <f t="shared" si="35"/>
        <v>0</v>
      </c>
      <c r="R580" s="125"/>
      <c r="S580" s="125"/>
      <c r="T580" s="126">
        <v>37</v>
      </c>
      <c r="U580" s="126">
        <v>7.2717666625976563E-4</v>
      </c>
      <c r="V580" s="127" t="s">
        <v>114</v>
      </c>
      <c r="W580" s="125"/>
      <c r="X580" s="125"/>
      <c r="Y580" s="126">
        <v>37</v>
      </c>
      <c r="Z580" s="126">
        <v>570.1466064453125</v>
      </c>
      <c r="AA580" s="127" t="s">
        <v>114</v>
      </c>
      <c r="AB580" s="125"/>
      <c r="AC580" s="125"/>
      <c r="AD580" s="126">
        <v>570.1466064453125</v>
      </c>
      <c r="AE580" s="126">
        <v>7.2717666625976563E-4</v>
      </c>
      <c r="AG580" s="11"/>
    </row>
    <row r="581" spans="3:33" x14ac:dyDescent="0.25">
      <c r="C581" s="30">
        <f t="shared" si="36"/>
        <v>570.1375732421875</v>
      </c>
      <c r="D581" s="31">
        <f t="shared" si="37"/>
        <v>2.11191</v>
      </c>
      <c r="M581" s="11">
        <v>2224</v>
      </c>
      <c r="N581" s="11">
        <f t="shared" si="34"/>
        <v>0</v>
      </c>
      <c r="O581" s="80">
        <v>37.066699999999997</v>
      </c>
      <c r="P581" s="80">
        <v>2.11191</v>
      </c>
      <c r="Q581" s="11">
        <f t="shared" si="35"/>
        <v>3.3333333327334458E-5</v>
      </c>
      <c r="R581" s="125"/>
      <c r="S581" s="125"/>
      <c r="T581" s="126">
        <v>37.06666666666667</v>
      </c>
      <c r="U581" s="126">
        <v>6.4134597778320313E-4</v>
      </c>
      <c r="V581" s="127" t="s">
        <v>114</v>
      </c>
      <c r="W581" s="125"/>
      <c r="X581" s="125"/>
      <c r="Y581" s="126">
        <v>37.06666666666667</v>
      </c>
      <c r="Z581" s="126">
        <v>570.1375732421875</v>
      </c>
      <c r="AA581" s="127" t="s">
        <v>114</v>
      </c>
      <c r="AB581" s="125"/>
      <c r="AC581" s="125"/>
      <c r="AD581" s="126">
        <v>570.1375732421875</v>
      </c>
      <c r="AE581" s="126">
        <v>6.4134597778320313E-4</v>
      </c>
      <c r="AG581" s="11"/>
    </row>
    <row r="582" spans="3:33" x14ac:dyDescent="0.25">
      <c r="C582" s="30">
        <f t="shared" si="36"/>
        <v>570.151123046875</v>
      </c>
      <c r="D582" s="31">
        <f t="shared" si="37"/>
        <v>2.11192</v>
      </c>
      <c r="M582" s="11">
        <v>2228</v>
      </c>
      <c r="N582" s="11">
        <f t="shared" si="34"/>
        <v>0</v>
      </c>
      <c r="O582" s="80">
        <v>37.133299999999998</v>
      </c>
      <c r="P582" s="80">
        <v>2.11192</v>
      </c>
      <c r="Q582" s="11">
        <f t="shared" si="35"/>
        <v>3.3333333334439885E-5</v>
      </c>
      <c r="R582" s="125"/>
      <c r="S582" s="125"/>
      <c r="T582" s="126">
        <v>37.133333333333333</v>
      </c>
      <c r="U582" s="126">
        <v>6.771087646484375E-4</v>
      </c>
      <c r="V582" s="127" t="s">
        <v>114</v>
      </c>
      <c r="W582" s="125"/>
      <c r="X582" s="125"/>
      <c r="Y582" s="126">
        <v>37.133333333333333</v>
      </c>
      <c r="Z582" s="126">
        <v>570.151123046875</v>
      </c>
      <c r="AA582" s="127" t="s">
        <v>114</v>
      </c>
      <c r="AB582" s="125"/>
      <c r="AC582" s="125"/>
      <c r="AD582" s="126">
        <v>570.151123046875</v>
      </c>
      <c r="AE582" s="126">
        <v>6.771087646484375E-4</v>
      </c>
      <c r="AG582" s="11"/>
    </row>
    <row r="583" spans="3:33" x14ac:dyDescent="0.25">
      <c r="C583" s="30">
        <f t="shared" si="36"/>
        <v>570.1793212890625</v>
      </c>
      <c r="D583" s="31">
        <f t="shared" si="37"/>
        <v>2.11191</v>
      </c>
      <c r="M583" s="11">
        <v>2232</v>
      </c>
      <c r="N583" s="11">
        <f t="shared" si="34"/>
        <v>0</v>
      </c>
      <c r="O583" s="80">
        <v>37.200000000000003</v>
      </c>
      <c r="P583" s="80">
        <v>2.11191</v>
      </c>
      <c r="Q583" s="11">
        <f t="shared" si="35"/>
        <v>0</v>
      </c>
      <c r="R583" s="125"/>
      <c r="S583" s="125"/>
      <c r="T583" s="126">
        <v>37.200000000000003</v>
      </c>
      <c r="U583" s="126">
        <v>6.580352783203125E-4</v>
      </c>
      <c r="V583" s="127" t="s">
        <v>114</v>
      </c>
      <c r="W583" s="125"/>
      <c r="X583" s="125"/>
      <c r="Y583" s="126">
        <v>37.200000000000003</v>
      </c>
      <c r="Z583" s="126">
        <v>570.1793212890625</v>
      </c>
      <c r="AA583" s="127" t="s">
        <v>114</v>
      </c>
      <c r="AB583" s="125"/>
      <c r="AC583" s="125"/>
      <c r="AD583" s="126">
        <v>570.1793212890625</v>
      </c>
      <c r="AE583" s="126">
        <v>6.580352783203125E-4</v>
      </c>
      <c r="AG583" s="11"/>
    </row>
    <row r="584" spans="3:33" x14ac:dyDescent="0.25">
      <c r="C584" s="30">
        <f t="shared" si="36"/>
        <v>570.163330078125</v>
      </c>
      <c r="D584" s="31">
        <f t="shared" si="37"/>
        <v>2.1119300000000001</v>
      </c>
      <c r="M584" s="11">
        <v>2236</v>
      </c>
      <c r="N584" s="11">
        <f t="shared" si="34"/>
        <v>0</v>
      </c>
      <c r="O584" s="80">
        <v>37.2667</v>
      </c>
      <c r="P584" s="80">
        <v>2.1119300000000001</v>
      </c>
      <c r="Q584" s="11">
        <f t="shared" si="35"/>
        <v>3.3333333334439885E-5</v>
      </c>
      <c r="R584" s="125"/>
      <c r="S584" s="125"/>
      <c r="T584" s="126">
        <v>37.266666666666666</v>
      </c>
      <c r="U584" s="126">
        <v>7.0810317993164063E-4</v>
      </c>
      <c r="V584" s="127" t="s">
        <v>114</v>
      </c>
      <c r="W584" s="125"/>
      <c r="X584" s="125"/>
      <c r="Y584" s="126">
        <v>37.266666666666666</v>
      </c>
      <c r="Z584" s="126">
        <v>570.163330078125</v>
      </c>
      <c r="AA584" s="127" t="s">
        <v>114</v>
      </c>
      <c r="AB584" s="125"/>
      <c r="AC584" s="125"/>
      <c r="AD584" s="126">
        <v>570.163330078125</v>
      </c>
      <c r="AE584" s="126">
        <v>7.0810317993164063E-4</v>
      </c>
      <c r="AG584" s="11"/>
    </row>
    <row r="585" spans="3:33" x14ac:dyDescent="0.25">
      <c r="C585" s="30">
        <f t="shared" si="36"/>
        <v>570.1727294921875</v>
      </c>
      <c r="D585" s="31">
        <f t="shared" si="37"/>
        <v>2.1119300000000001</v>
      </c>
      <c r="M585" s="11">
        <v>2240</v>
      </c>
      <c r="N585" s="11">
        <f t="shared" si="34"/>
        <v>0</v>
      </c>
      <c r="O585" s="80">
        <v>37.333300000000001</v>
      </c>
      <c r="P585" s="80">
        <v>2.1119300000000001</v>
      </c>
      <c r="Q585" s="11">
        <f t="shared" si="35"/>
        <v>3.3333333334439885E-5</v>
      </c>
      <c r="R585" s="125"/>
      <c r="S585" s="125"/>
      <c r="T585" s="126">
        <v>37.333333333333336</v>
      </c>
      <c r="U585" s="126">
        <v>7.152557373046875E-4</v>
      </c>
      <c r="V585" s="127" t="s">
        <v>114</v>
      </c>
      <c r="W585" s="125"/>
      <c r="X585" s="125"/>
      <c r="Y585" s="126">
        <v>37.333333333333336</v>
      </c>
      <c r="Z585" s="126">
        <v>570.1727294921875</v>
      </c>
      <c r="AA585" s="127" t="s">
        <v>114</v>
      </c>
      <c r="AB585" s="125"/>
      <c r="AC585" s="125"/>
      <c r="AD585" s="126">
        <v>570.1727294921875</v>
      </c>
      <c r="AE585" s="126">
        <v>7.152557373046875E-4</v>
      </c>
      <c r="AG585" s="11"/>
    </row>
    <row r="586" spans="3:33" x14ac:dyDescent="0.25">
      <c r="C586" s="30">
        <f t="shared" si="36"/>
        <v>570.20654296875</v>
      </c>
      <c r="D586" s="31">
        <f t="shared" si="37"/>
        <v>2.1119400000000002</v>
      </c>
      <c r="M586" s="11">
        <v>2244</v>
      </c>
      <c r="N586" s="11">
        <f t="shared" si="34"/>
        <v>0</v>
      </c>
      <c r="O586" s="80">
        <v>37.4</v>
      </c>
      <c r="P586" s="80">
        <v>2.1119400000000002</v>
      </c>
      <c r="Q586" s="11">
        <f t="shared" si="35"/>
        <v>0</v>
      </c>
      <c r="R586" s="125"/>
      <c r="S586" s="125"/>
      <c r="T586" s="126">
        <v>37.4</v>
      </c>
      <c r="U586" s="126">
        <v>7.534027099609375E-4</v>
      </c>
      <c r="V586" s="127" t="s">
        <v>114</v>
      </c>
      <c r="W586" s="125"/>
      <c r="X586" s="125"/>
      <c r="Y586" s="126">
        <v>37.4</v>
      </c>
      <c r="Z586" s="126">
        <v>570.20654296875</v>
      </c>
      <c r="AA586" s="127" t="s">
        <v>114</v>
      </c>
      <c r="AB586" s="125"/>
      <c r="AC586" s="125"/>
      <c r="AD586" s="126">
        <v>570.20654296875</v>
      </c>
      <c r="AE586" s="126">
        <v>7.534027099609375E-4</v>
      </c>
      <c r="AG586" s="11"/>
    </row>
    <row r="587" spans="3:33" x14ac:dyDescent="0.25">
      <c r="C587" s="30">
        <f t="shared" si="36"/>
        <v>570.2069091796875</v>
      </c>
      <c r="D587" s="31">
        <f t="shared" si="37"/>
        <v>2.1119300000000001</v>
      </c>
      <c r="M587" s="11">
        <v>2248</v>
      </c>
      <c r="N587" s="11">
        <f t="shared" si="34"/>
        <v>0</v>
      </c>
      <c r="O587" s="80">
        <v>37.466700000000003</v>
      </c>
      <c r="P587" s="80">
        <v>2.1119300000000001</v>
      </c>
      <c r="Q587" s="11">
        <f t="shared" si="35"/>
        <v>3.3333333334439885E-5</v>
      </c>
      <c r="R587" s="125"/>
      <c r="S587" s="125"/>
      <c r="T587" s="126">
        <v>37.466666666666669</v>
      </c>
      <c r="U587" s="126">
        <v>7.0810317993164063E-4</v>
      </c>
      <c r="V587" s="127" t="s">
        <v>114</v>
      </c>
      <c r="W587" s="125"/>
      <c r="X587" s="125"/>
      <c r="Y587" s="126">
        <v>37.466666666666669</v>
      </c>
      <c r="Z587" s="126">
        <v>570.2069091796875</v>
      </c>
      <c r="AA587" s="127" t="s">
        <v>114</v>
      </c>
      <c r="AB587" s="125"/>
      <c r="AC587" s="125"/>
      <c r="AD587" s="126">
        <v>570.2069091796875</v>
      </c>
      <c r="AE587" s="126">
        <v>7.0810317993164063E-4</v>
      </c>
      <c r="AG587" s="11"/>
    </row>
    <row r="588" spans="3:33" x14ac:dyDescent="0.25">
      <c r="C588" s="30">
        <f t="shared" si="36"/>
        <v>570.213134765625</v>
      </c>
      <c r="D588" s="31">
        <f t="shared" si="37"/>
        <v>2.11192</v>
      </c>
      <c r="M588" s="11">
        <v>2252</v>
      </c>
      <c r="N588" s="11">
        <f t="shared" si="34"/>
        <v>0</v>
      </c>
      <c r="O588" s="80">
        <v>37.533299999999997</v>
      </c>
      <c r="P588" s="80">
        <v>2.11192</v>
      </c>
      <c r="Q588" s="11">
        <f t="shared" si="35"/>
        <v>3.3333333334439885E-5</v>
      </c>
      <c r="R588" s="125"/>
      <c r="S588" s="125"/>
      <c r="T588" s="126">
        <v>37.533333333333331</v>
      </c>
      <c r="U588" s="126">
        <v>6.9856643676757813E-4</v>
      </c>
      <c r="V588" s="127" t="s">
        <v>114</v>
      </c>
      <c r="W588" s="125"/>
      <c r="X588" s="125"/>
      <c r="Y588" s="126">
        <v>37.533333333333331</v>
      </c>
      <c r="Z588" s="126">
        <v>570.213134765625</v>
      </c>
      <c r="AA588" s="127" t="s">
        <v>114</v>
      </c>
      <c r="AB588" s="125"/>
      <c r="AC588" s="125"/>
      <c r="AD588" s="126">
        <v>570.213134765625</v>
      </c>
      <c r="AE588" s="126">
        <v>6.9856643676757813E-4</v>
      </c>
      <c r="AG588" s="11"/>
    </row>
    <row r="589" spans="3:33" x14ac:dyDescent="0.25">
      <c r="C589" s="30">
        <f t="shared" si="36"/>
        <v>570.25775146484375</v>
      </c>
      <c r="D589" s="31">
        <f t="shared" si="37"/>
        <v>2.11192</v>
      </c>
      <c r="M589" s="11">
        <v>2256</v>
      </c>
      <c r="N589" s="11">
        <f t="shared" si="34"/>
        <v>0</v>
      </c>
      <c r="O589" s="80">
        <v>37.6</v>
      </c>
      <c r="P589" s="80">
        <v>2.11192</v>
      </c>
      <c r="Q589" s="11">
        <f t="shared" si="35"/>
        <v>0</v>
      </c>
      <c r="R589" s="125"/>
      <c r="S589" s="125"/>
      <c r="T589" s="126">
        <v>37.6</v>
      </c>
      <c r="U589" s="126">
        <v>6.9856643676757813E-4</v>
      </c>
      <c r="V589" s="127" t="s">
        <v>114</v>
      </c>
      <c r="W589" s="125"/>
      <c r="X589" s="125"/>
      <c r="Y589" s="126">
        <v>37.6</v>
      </c>
      <c r="Z589" s="126">
        <v>570.25775146484375</v>
      </c>
      <c r="AA589" s="127" t="s">
        <v>114</v>
      </c>
      <c r="AB589" s="125"/>
      <c r="AC589" s="125"/>
      <c r="AD589" s="126">
        <v>570.25775146484375</v>
      </c>
      <c r="AE589" s="126">
        <v>6.9856643676757813E-4</v>
      </c>
      <c r="AG589" s="11"/>
    </row>
    <row r="590" spans="3:33" x14ac:dyDescent="0.25">
      <c r="C590" s="30">
        <f t="shared" si="36"/>
        <v>570.24798583984375</v>
      </c>
      <c r="D590" s="31">
        <f t="shared" si="37"/>
        <v>2.1119400000000002</v>
      </c>
      <c r="M590" s="11">
        <v>2260</v>
      </c>
      <c r="N590" s="11">
        <f t="shared" si="34"/>
        <v>0</v>
      </c>
      <c r="O590" s="80">
        <v>37.666699999999999</v>
      </c>
      <c r="P590" s="80">
        <v>2.1119400000000002</v>
      </c>
      <c r="Q590" s="11">
        <f t="shared" si="35"/>
        <v>3.3333333334439885E-5</v>
      </c>
      <c r="R590" s="125"/>
      <c r="S590" s="125"/>
      <c r="T590" s="126">
        <v>37.666666666666664</v>
      </c>
      <c r="U590" s="126">
        <v>7.43865966796875E-4</v>
      </c>
      <c r="V590" s="127" t="s">
        <v>114</v>
      </c>
      <c r="W590" s="125"/>
      <c r="X590" s="125"/>
      <c r="Y590" s="126">
        <v>37.666666666666664</v>
      </c>
      <c r="Z590" s="126">
        <v>570.24798583984375</v>
      </c>
      <c r="AA590" s="127" t="s">
        <v>114</v>
      </c>
      <c r="AB590" s="125"/>
      <c r="AC590" s="125"/>
      <c r="AD590" s="126">
        <v>570.24798583984375</v>
      </c>
      <c r="AE590" s="126">
        <v>7.43865966796875E-4</v>
      </c>
      <c r="AG590" s="11"/>
    </row>
    <row r="591" spans="3:33" x14ac:dyDescent="0.25">
      <c r="C591" s="30">
        <f t="shared" si="36"/>
        <v>570.26190185546875</v>
      </c>
      <c r="D591" s="31">
        <f t="shared" si="37"/>
        <v>2.1119599999999998</v>
      </c>
      <c r="M591" s="11">
        <v>2264</v>
      </c>
      <c r="N591" s="11">
        <f t="shared" si="34"/>
        <v>0</v>
      </c>
      <c r="O591" s="80">
        <v>37.7333</v>
      </c>
      <c r="P591" s="80">
        <v>2.1119599999999998</v>
      </c>
      <c r="Q591" s="11">
        <f t="shared" si="35"/>
        <v>3.3333333334439885E-5</v>
      </c>
      <c r="R591" s="125"/>
      <c r="S591" s="125"/>
      <c r="T591" s="126">
        <v>37.733333333333334</v>
      </c>
      <c r="U591" s="126">
        <v>8.2254409790039063E-4</v>
      </c>
      <c r="V591" s="127" t="s">
        <v>114</v>
      </c>
      <c r="W591" s="125"/>
      <c r="X591" s="125"/>
      <c r="Y591" s="126">
        <v>37.733333333333334</v>
      </c>
      <c r="Z591" s="126">
        <v>570.26190185546875</v>
      </c>
      <c r="AA591" s="127" t="s">
        <v>114</v>
      </c>
      <c r="AB591" s="125"/>
      <c r="AC591" s="125"/>
      <c r="AD591" s="126">
        <v>570.26190185546875</v>
      </c>
      <c r="AE591" s="126">
        <v>8.2254409790039063E-4</v>
      </c>
      <c r="AG591" s="11"/>
    </row>
    <row r="592" spans="3:33" x14ac:dyDescent="0.25">
      <c r="C592" s="30">
        <f t="shared" si="36"/>
        <v>570.302001953125</v>
      </c>
      <c r="D592" s="31">
        <f t="shared" si="37"/>
        <v>2.1119300000000001</v>
      </c>
      <c r="M592" s="11">
        <v>2268</v>
      </c>
      <c r="N592" s="11">
        <f t="shared" si="34"/>
        <v>0</v>
      </c>
      <c r="O592" s="80">
        <v>37.799999999999997</v>
      </c>
      <c r="P592" s="80">
        <v>2.1119300000000001</v>
      </c>
      <c r="Q592" s="11">
        <f t="shared" si="35"/>
        <v>0</v>
      </c>
      <c r="R592" s="125"/>
      <c r="S592" s="125"/>
      <c r="T592" s="126">
        <v>37.799999999999997</v>
      </c>
      <c r="U592" s="126">
        <v>7.0810317993164063E-4</v>
      </c>
      <c r="V592" s="127" t="s">
        <v>114</v>
      </c>
      <c r="W592" s="125"/>
      <c r="X592" s="125"/>
      <c r="Y592" s="126">
        <v>37.799999999999997</v>
      </c>
      <c r="Z592" s="126">
        <v>570.302001953125</v>
      </c>
      <c r="AA592" s="127" t="s">
        <v>114</v>
      </c>
      <c r="AB592" s="125"/>
      <c r="AC592" s="125"/>
      <c r="AD592" s="126">
        <v>570.302001953125</v>
      </c>
      <c r="AE592" s="126">
        <v>7.0810317993164063E-4</v>
      </c>
      <c r="AG592" s="11"/>
    </row>
    <row r="593" spans="3:33" x14ac:dyDescent="0.25">
      <c r="C593" s="30">
        <f t="shared" si="36"/>
        <v>570.28839111328125</v>
      </c>
      <c r="D593" s="31">
        <f t="shared" si="37"/>
        <v>2.1119300000000001</v>
      </c>
      <c r="M593" s="11">
        <v>2272</v>
      </c>
      <c r="N593" s="11">
        <f t="shared" si="34"/>
        <v>0</v>
      </c>
      <c r="O593" s="80">
        <v>37.866700000000002</v>
      </c>
      <c r="P593" s="80">
        <v>2.1119300000000001</v>
      </c>
      <c r="Q593" s="11">
        <f t="shared" si="35"/>
        <v>3.3333333334439885E-5</v>
      </c>
      <c r="R593" s="125"/>
      <c r="S593" s="125"/>
      <c r="T593" s="126">
        <v>37.866666666666667</v>
      </c>
      <c r="U593" s="126">
        <v>7.05718994140625E-4</v>
      </c>
      <c r="V593" s="127" t="s">
        <v>114</v>
      </c>
      <c r="W593" s="125"/>
      <c r="X593" s="125"/>
      <c r="Y593" s="126">
        <v>37.866666666666667</v>
      </c>
      <c r="Z593" s="126">
        <v>570.28839111328125</v>
      </c>
      <c r="AA593" s="127" t="s">
        <v>114</v>
      </c>
      <c r="AB593" s="125"/>
      <c r="AC593" s="125"/>
      <c r="AD593" s="126">
        <v>570.28839111328125</v>
      </c>
      <c r="AE593" s="126">
        <v>7.05718994140625E-4</v>
      </c>
      <c r="AG593" s="11"/>
    </row>
    <row r="594" spans="3:33" x14ac:dyDescent="0.25">
      <c r="C594" s="30">
        <f t="shared" si="36"/>
        <v>570.3040771484375</v>
      </c>
      <c r="D594" s="31">
        <f t="shared" si="37"/>
        <v>2.11192</v>
      </c>
      <c r="M594" s="11">
        <v>2276</v>
      </c>
      <c r="N594" s="11">
        <f t="shared" si="34"/>
        <v>0</v>
      </c>
      <c r="O594" s="80">
        <v>37.933300000000003</v>
      </c>
      <c r="P594" s="80">
        <v>2.11192</v>
      </c>
      <c r="Q594" s="11">
        <f t="shared" si="35"/>
        <v>3.3333333327334458E-5</v>
      </c>
      <c r="R594" s="125"/>
      <c r="S594" s="125"/>
      <c r="T594" s="126">
        <v>37.93333333333333</v>
      </c>
      <c r="U594" s="126">
        <v>6.8902969360351563E-4</v>
      </c>
      <c r="V594" s="127" t="s">
        <v>114</v>
      </c>
      <c r="W594" s="125"/>
      <c r="X594" s="125"/>
      <c r="Y594" s="126">
        <v>37.93333333333333</v>
      </c>
      <c r="Z594" s="126">
        <v>570.3040771484375</v>
      </c>
      <c r="AA594" s="127" t="s">
        <v>114</v>
      </c>
      <c r="AB594" s="125"/>
      <c r="AC594" s="125"/>
      <c r="AD594" s="126">
        <v>570.3040771484375</v>
      </c>
      <c r="AE594" s="126">
        <v>6.8902969360351563E-4</v>
      </c>
      <c r="AG594" s="11"/>
    </row>
    <row r="595" spans="3:33" x14ac:dyDescent="0.25">
      <c r="C595" s="30">
        <f t="shared" si="36"/>
        <v>570.3236083984375</v>
      </c>
      <c r="D595" s="31">
        <f t="shared" si="37"/>
        <v>2.1119699999999999</v>
      </c>
      <c r="M595" s="11">
        <v>2280</v>
      </c>
      <c r="N595" s="11">
        <f t="shared" si="34"/>
        <v>0</v>
      </c>
      <c r="O595" s="80">
        <v>38</v>
      </c>
      <c r="P595" s="80">
        <v>2.1119699999999999</v>
      </c>
      <c r="Q595" s="11">
        <f t="shared" si="35"/>
        <v>0</v>
      </c>
      <c r="R595" s="125"/>
      <c r="S595" s="125"/>
      <c r="T595" s="126">
        <v>38</v>
      </c>
      <c r="U595" s="126">
        <v>8.5115432739257813E-4</v>
      </c>
      <c r="V595" s="127" t="s">
        <v>114</v>
      </c>
      <c r="W595" s="125"/>
      <c r="X595" s="125"/>
      <c r="Y595" s="126">
        <v>38</v>
      </c>
      <c r="Z595" s="126">
        <v>570.3236083984375</v>
      </c>
      <c r="AA595" s="127" t="s">
        <v>114</v>
      </c>
      <c r="AB595" s="125"/>
      <c r="AC595" s="125"/>
      <c r="AD595" s="126">
        <v>570.3236083984375</v>
      </c>
      <c r="AE595" s="126">
        <v>8.5115432739257813E-4</v>
      </c>
      <c r="AG595" s="11"/>
    </row>
    <row r="596" spans="3:33" x14ac:dyDescent="0.25">
      <c r="C596" s="30">
        <f t="shared" si="36"/>
        <v>570.3253173828125</v>
      </c>
      <c r="D596" s="31">
        <f t="shared" si="37"/>
        <v>2.1119500000000002</v>
      </c>
      <c r="M596" s="11">
        <v>2284</v>
      </c>
      <c r="N596" s="11">
        <f t="shared" si="34"/>
        <v>0</v>
      </c>
      <c r="O596" s="80">
        <v>38.066699999999997</v>
      </c>
      <c r="P596" s="80">
        <v>2.1119500000000002</v>
      </c>
      <c r="Q596" s="11">
        <f t="shared" si="35"/>
        <v>3.3333333327334458E-5</v>
      </c>
      <c r="R596" s="125"/>
      <c r="S596" s="125"/>
      <c r="T596" s="126">
        <v>38.06666666666667</v>
      </c>
      <c r="U596" s="126">
        <v>7.82012939453125E-4</v>
      </c>
      <c r="V596" s="127" t="s">
        <v>114</v>
      </c>
      <c r="W596" s="125"/>
      <c r="X596" s="125"/>
      <c r="Y596" s="126">
        <v>38.06666666666667</v>
      </c>
      <c r="Z596" s="126">
        <v>570.3253173828125</v>
      </c>
      <c r="AA596" s="127" t="s">
        <v>114</v>
      </c>
      <c r="AB596" s="125"/>
      <c r="AC596" s="125"/>
      <c r="AD596" s="126">
        <v>570.3253173828125</v>
      </c>
      <c r="AE596" s="126">
        <v>7.82012939453125E-4</v>
      </c>
      <c r="AG596" s="11"/>
    </row>
    <row r="597" spans="3:33" x14ac:dyDescent="0.25">
      <c r="C597" s="30">
        <f t="shared" si="36"/>
        <v>570.31939697265625</v>
      </c>
      <c r="D597" s="31">
        <f t="shared" si="37"/>
        <v>2.1118999999999999</v>
      </c>
      <c r="M597" s="11">
        <v>2288</v>
      </c>
      <c r="N597" s="11">
        <f t="shared" si="34"/>
        <v>0</v>
      </c>
      <c r="O597" s="80">
        <v>38.133299999999998</v>
      </c>
      <c r="P597" s="80">
        <v>2.1118999999999999</v>
      </c>
      <c r="Q597" s="11">
        <f t="shared" si="35"/>
        <v>3.3333333334439885E-5</v>
      </c>
      <c r="R597" s="125"/>
      <c r="S597" s="125"/>
      <c r="T597" s="126">
        <v>38.133333333333333</v>
      </c>
      <c r="U597" s="126">
        <v>6.1273574829101563E-4</v>
      </c>
      <c r="V597" s="127" t="s">
        <v>114</v>
      </c>
      <c r="W597" s="125"/>
      <c r="X597" s="125"/>
      <c r="Y597" s="126">
        <v>38.133333333333333</v>
      </c>
      <c r="Z597" s="126">
        <v>570.31939697265625</v>
      </c>
      <c r="AA597" s="127" t="s">
        <v>114</v>
      </c>
      <c r="AB597" s="125"/>
      <c r="AC597" s="125"/>
      <c r="AD597" s="126">
        <v>570.31939697265625</v>
      </c>
      <c r="AE597" s="126">
        <v>6.1273574829101563E-4</v>
      </c>
      <c r="AG597" s="11"/>
    </row>
    <row r="598" spans="3:33" x14ac:dyDescent="0.25">
      <c r="C598" s="30">
        <f t="shared" si="36"/>
        <v>570.3236083984375</v>
      </c>
      <c r="D598" s="31">
        <f t="shared" si="37"/>
        <v>2.1119300000000001</v>
      </c>
      <c r="M598" s="11">
        <v>2292</v>
      </c>
      <c r="N598" s="11">
        <f t="shared" si="34"/>
        <v>0</v>
      </c>
      <c r="O598" s="80">
        <v>38.200000000000003</v>
      </c>
      <c r="P598" s="80">
        <v>2.1119300000000001</v>
      </c>
      <c r="Q598" s="11">
        <f t="shared" si="35"/>
        <v>0</v>
      </c>
      <c r="R598" s="125"/>
      <c r="S598" s="125"/>
      <c r="T598" s="126">
        <v>38.200000000000003</v>
      </c>
      <c r="U598" s="126">
        <v>7.0810317993164063E-4</v>
      </c>
      <c r="V598" s="127" t="s">
        <v>114</v>
      </c>
      <c r="W598" s="125"/>
      <c r="X598" s="125"/>
      <c r="Y598" s="126">
        <v>38.200000000000003</v>
      </c>
      <c r="Z598" s="126">
        <v>570.3236083984375</v>
      </c>
      <c r="AA598" s="127" t="s">
        <v>114</v>
      </c>
      <c r="AB598" s="125"/>
      <c r="AC598" s="125"/>
      <c r="AD598" s="126">
        <v>570.3236083984375</v>
      </c>
      <c r="AE598" s="126">
        <v>7.0810317993164063E-4</v>
      </c>
      <c r="AG598" s="11"/>
    </row>
    <row r="599" spans="3:33" x14ac:dyDescent="0.25">
      <c r="C599" s="30">
        <f t="shared" si="36"/>
        <v>570.34344482421875</v>
      </c>
      <c r="D599" s="31">
        <f t="shared" si="37"/>
        <v>2.11191</v>
      </c>
      <c r="M599" s="11">
        <v>2296</v>
      </c>
      <c r="N599" s="11">
        <f t="shared" si="34"/>
        <v>0</v>
      </c>
      <c r="O599" s="80">
        <v>38.2667</v>
      </c>
      <c r="P599" s="80">
        <v>2.11191</v>
      </c>
      <c r="Q599" s="11">
        <f t="shared" si="35"/>
        <v>3.3333333334439885E-5</v>
      </c>
      <c r="R599" s="125"/>
      <c r="S599" s="125"/>
      <c r="T599" s="126">
        <v>38.266666666666666</v>
      </c>
      <c r="U599" s="126">
        <v>6.580352783203125E-4</v>
      </c>
      <c r="V599" s="127" t="s">
        <v>114</v>
      </c>
      <c r="W599" s="125"/>
      <c r="X599" s="125"/>
      <c r="Y599" s="126">
        <v>38.266666666666666</v>
      </c>
      <c r="Z599" s="126">
        <v>570.34344482421875</v>
      </c>
      <c r="AA599" s="127" t="s">
        <v>114</v>
      </c>
      <c r="AB599" s="125"/>
      <c r="AC599" s="125"/>
      <c r="AD599" s="126">
        <v>570.34344482421875</v>
      </c>
      <c r="AE599" s="126">
        <v>6.580352783203125E-4</v>
      </c>
      <c r="AG599" s="11"/>
    </row>
    <row r="600" spans="3:33" x14ac:dyDescent="0.25">
      <c r="C600" s="30">
        <f t="shared" si="36"/>
        <v>570.3162841796875</v>
      </c>
      <c r="D600" s="31">
        <f t="shared" si="37"/>
        <v>2.1119400000000002</v>
      </c>
      <c r="M600" s="11">
        <v>2300</v>
      </c>
      <c r="N600" s="11">
        <f t="shared" si="34"/>
        <v>0</v>
      </c>
      <c r="O600" s="80">
        <v>38.333300000000001</v>
      </c>
      <c r="P600" s="80">
        <v>2.1119400000000002</v>
      </c>
      <c r="Q600" s="11">
        <f t="shared" si="35"/>
        <v>3.3333333334439885E-5</v>
      </c>
      <c r="R600" s="125"/>
      <c r="S600" s="125"/>
      <c r="T600" s="126">
        <v>38.333333333333336</v>
      </c>
      <c r="U600" s="126">
        <v>7.43865966796875E-4</v>
      </c>
      <c r="V600" s="127" t="s">
        <v>114</v>
      </c>
      <c r="W600" s="125"/>
      <c r="X600" s="125"/>
      <c r="Y600" s="126">
        <v>38.333333333333336</v>
      </c>
      <c r="Z600" s="126">
        <v>570.3162841796875</v>
      </c>
      <c r="AA600" s="127" t="s">
        <v>114</v>
      </c>
      <c r="AB600" s="125"/>
      <c r="AC600" s="125"/>
      <c r="AD600" s="126">
        <v>570.3162841796875</v>
      </c>
      <c r="AE600" s="126">
        <v>7.43865966796875E-4</v>
      </c>
      <c r="AG600" s="11"/>
    </row>
    <row r="601" spans="3:33" x14ac:dyDescent="0.25">
      <c r="C601" s="30">
        <f t="shared" si="36"/>
        <v>570.306884765625</v>
      </c>
      <c r="D601" s="31">
        <f t="shared" si="37"/>
        <v>2.11192</v>
      </c>
      <c r="M601" s="11">
        <v>2304</v>
      </c>
      <c r="N601" s="11">
        <f t="shared" ref="N601:N664" si="38">MOD(M601,4)</f>
        <v>0</v>
      </c>
      <c r="O601" s="80">
        <v>38.4</v>
      </c>
      <c r="P601" s="80">
        <v>2.11192</v>
      </c>
      <c r="Q601" s="11">
        <f t="shared" ref="Q601:Q664" si="39">ABS(O601-T601)</f>
        <v>0</v>
      </c>
      <c r="R601" s="125"/>
      <c r="S601" s="125"/>
      <c r="T601" s="126">
        <v>38.4</v>
      </c>
      <c r="U601" s="126">
        <v>6.6995620727539063E-4</v>
      </c>
      <c r="V601" s="127" t="s">
        <v>114</v>
      </c>
      <c r="W601" s="125"/>
      <c r="X601" s="125"/>
      <c r="Y601" s="126">
        <v>38.4</v>
      </c>
      <c r="Z601" s="126">
        <v>570.306884765625</v>
      </c>
      <c r="AA601" s="127" t="s">
        <v>114</v>
      </c>
      <c r="AB601" s="125"/>
      <c r="AC601" s="125"/>
      <c r="AD601" s="126">
        <v>570.306884765625</v>
      </c>
      <c r="AE601" s="126">
        <v>6.6995620727539063E-4</v>
      </c>
      <c r="AG601" s="11"/>
    </row>
    <row r="602" spans="3:33" x14ac:dyDescent="0.25">
      <c r="C602" s="30">
        <f t="shared" ref="C602:C665" si="40">Z602</f>
        <v>570.3455810546875</v>
      </c>
      <c r="D602" s="31">
        <f t="shared" ref="D602:D665" si="41">P602</f>
        <v>2.11192</v>
      </c>
      <c r="M602" s="11">
        <v>2308</v>
      </c>
      <c r="N602" s="11">
        <f t="shared" si="38"/>
        <v>0</v>
      </c>
      <c r="O602" s="80">
        <v>38.466700000000003</v>
      </c>
      <c r="P602" s="80">
        <v>2.11192</v>
      </c>
      <c r="Q602" s="11">
        <f t="shared" si="39"/>
        <v>3.3333333334439885E-5</v>
      </c>
      <c r="R602" s="125"/>
      <c r="S602" s="125"/>
      <c r="T602" s="126">
        <v>38.466666666666669</v>
      </c>
      <c r="U602" s="126">
        <v>6.6995620727539063E-4</v>
      </c>
      <c r="V602" s="127" t="s">
        <v>114</v>
      </c>
      <c r="W602" s="125"/>
      <c r="X602" s="125"/>
      <c r="Y602" s="126">
        <v>38.466666666666669</v>
      </c>
      <c r="Z602" s="126">
        <v>570.3455810546875</v>
      </c>
      <c r="AA602" s="127" t="s">
        <v>114</v>
      </c>
      <c r="AB602" s="125"/>
      <c r="AC602" s="125"/>
      <c r="AD602" s="126">
        <v>570.3455810546875</v>
      </c>
      <c r="AE602" s="126">
        <v>6.6995620727539063E-4</v>
      </c>
      <c r="AG602" s="11"/>
    </row>
    <row r="603" spans="3:33" x14ac:dyDescent="0.25">
      <c r="C603" s="30">
        <f t="shared" si="40"/>
        <v>570.31591796875</v>
      </c>
      <c r="D603" s="31">
        <f t="shared" si="41"/>
        <v>2.11191</v>
      </c>
      <c r="M603" s="11">
        <v>2312</v>
      </c>
      <c r="N603" s="11">
        <f t="shared" si="38"/>
        <v>0</v>
      </c>
      <c r="O603" s="80">
        <v>38.533299999999997</v>
      </c>
      <c r="P603" s="80">
        <v>2.11191</v>
      </c>
      <c r="Q603" s="11">
        <f t="shared" si="39"/>
        <v>3.3333333334439885E-5</v>
      </c>
      <c r="R603" s="125"/>
      <c r="S603" s="125"/>
      <c r="T603" s="126">
        <v>38.533333333333331</v>
      </c>
      <c r="U603" s="126">
        <v>6.389617919921875E-4</v>
      </c>
      <c r="V603" s="127" t="s">
        <v>114</v>
      </c>
      <c r="W603" s="125"/>
      <c r="X603" s="125"/>
      <c r="Y603" s="126">
        <v>38.533333333333331</v>
      </c>
      <c r="Z603" s="126">
        <v>570.31591796875</v>
      </c>
      <c r="AA603" s="127" t="s">
        <v>114</v>
      </c>
      <c r="AB603" s="125"/>
      <c r="AC603" s="125"/>
      <c r="AD603" s="126">
        <v>570.31591796875</v>
      </c>
      <c r="AE603" s="126">
        <v>6.389617919921875E-4</v>
      </c>
      <c r="AG603" s="11"/>
    </row>
    <row r="604" spans="3:33" x14ac:dyDescent="0.25">
      <c r="C604" s="30">
        <f t="shared" si="40"/>
        <v>570.302001953125</v>
      </c>
      <c r="D604" s="31">
        <f t="shared" si="41"/>
        <v>2.11191</v>
      </c>
      <c r="M604" s="11">
        <v>2316</v>
      </c>
      <c r="N604" s="11">
        <f t="shared" si="38"/>
        <v>0</v>
      </c>
      <c r="O604" s="80">
        <v>38.6</v>
      </c>
      <c r="P604" s="80">
        <v>2.11191</v>
      </c>
      <c r="Q604" s="11">
        <f t="shared" si="39"/>
        <v>0</v>
      </c>
      <c r="R604" s="125"/>
      <c r="S604" s="125"/>
      <c r="T604" s="126">
        <v>38.6</v>
      </c>
      <c r="U604" s="126">
        <v>6.580352783203125E-4</v>
      </c>
      <c r="V604" s="127" t="s">
        <v>114</v>
      </c>
      <c r="W604" s="125"/>
      <c r="X604" s="125"/>
      <c r="Y604" s="126">
        <v>38.6</v>
      </c>
      <c r="Z604" s="126">
        <v>570.302001953125</v>
      </c>
      <c r="AA604" s="127" t="s">
        <v>114</v>
      </c>
      <c r="AB604" s="125"/>
      <c r="AC604" s="125"/>
      <c r="AD604" s="126">
        <v>570.302001953125</v>
      </c>
      <c r="AE604" s="126">
        <v>6.580352783203125E-4</v>
      </c>
      <c r="AG604" s="11"/>
    </row>
    <row r="605" spans="3:33" x14ac:dyDescent="0.25">
      <c r="C605" s="30">
        <f t="shared" si="40"/>
        <v>570.3375244140625</v>
      </c>
      <c r="D605" s="31">
        <f t="shared" si="41"/>
        <v>2.11192</v>
      </c>
      <c r="M605" s="11">
        <v>2320</v>
      </c>
      <c r="N605" s="11">
        <f t="shared" si="38"/>
        <v>0</v>
      </c>
      <c r="O605" s="80">
        <v>38.666699999999999</v>
      </c>
      <c r="P605" s="80">
        <v>2.11192</v>
      </c>
      <c r="Q605" s="11">
        <f t="shared" si="39"/>
        <v>3.3333333334439885E-5</v>
      </c>
      <c r="R605" s="125"/>
      <c r="S605" s="125"/>
      <c r="T605" s="126">
        <v>38.666666666666664</v>
      </c>
      <c r="U605" s="126">
        <v>6.6995620727539063E-4</v>
      </c>
      <c r="V605" s="127" t="s">
        <v>114</v>
      </c>
      <c r="W605" s="125"/>
      <c r="X605" s="125"/>
      <c r="Y605" s="126">
        <v>38.666666666666664</v>
      </c>
      <c r="Z605" s="126">
        <v>570.3375244140625</v>
      </c>
      <c r="AA605" s="127" t="s">
        <v>114</v>
      </c>
      <c r="AB605" s="125"/>
      <c r="AC605" s="125"/>
      <c r="AD605" s="126">
        <v>570.3375244140625</v>
      </c>
      <c r="AE605" s="126">
        <v>6.6995620727539063E-4</v>
      </c>
      <c r="AG605" s="11"/>
    </row>
    <row r="606" spans="3:33" x14ac:dyDescent="0.25">
      <c r="C606" s="30">
        <f t="shared" si="40"/>
        <v>570.33929443359375</v>
      </c>
      <c r="D606" s="31">
        <f t="shared" si="41"/>
        <v>2.11191</v>
      </c>
      <c r="M606" s="11">
        <v>2324</v>
      </c>
      <c r="N606" s="11">
        <f t="shared" si="38"/>
        <v>0</v>
      </c>
      <c r="O606" s="80">
        <v>38.7333</v>
      </c>
      <c r="P606" s="80">
        <v>2.11191</v>
      </c>
      <c r="Q606" s="11">
        <f t="shared" si="39"/>
        <v>3.3333333334439885E-5</v>
      </c>
      <c r="R606" s="125"/>
      <c r="S606" s="125"/>
      <c r="T606" s="126">
        <v>38.733333333333334</v>
      </c>
      <c r="U606" s="126">
        <v>6.67572021484375E-4</v>
      </c>
      <c r="V606" s="127" t="s">
        <v>114</v>
      </c>
      <c r="W606" s="125"/>
      <c r="X606" s="125"/>
      <c r="Y606" s="126">
        <v>38.733333333333334</v>
      </c>
      <c r="Z606" s="126">
        <v>570.33929443359375</v>
      </c>
      <c r="AA606" s="127" t="s">
        <v>114</v>
      </c>
      <c r="AB606" s="125"/>
      <c r="AC606" s="125"/>
      <c r="AD606" s="126">
        <v>570.33929443359375</v>
      </c>
      <c r="AE606" s="126">
        <v>6.67572021484375E-4</v>
      </c>
      <c r="AG606" s="11"/>
    </row>
    <row r="607" spans="3:33" x14ac:dyDescent="0.25">
      <c r="C607" s="30">
        <f t="shared" si="40"/>
        <v>570.35284423828125</v>
      </c>
      <c r="D607" s="31">
        <f t="shared" si="41"/>
        <v>2.1118999999999999</v>
      </c>
      <c r="M607" s="11">
        <v>2328</v>
      </c>
      <c r="N607" s="11">
        <f t="shared" si="38"/>
        <v>0</v>
      </c>
      <c r="O607" s="80">
        <v>38.799999999999997</v>
      </c>
      <c r="P607" s="80">
        <v>2.1118999999999999</v>
      </c>
      <c r="Q607" s="11">
        <f t="shared" si="39"/>
        <v>0</v>
      </c>
      <c r="R607" s="125"/>
      <c r="S607" s="125"/>
      <c r="T607" s="126">
        <v>38.799999999999997</v>
      </c>
      <c r="U607" s="126">
        <v>6.3180923461914063E-4</v>
      </c>
      <c r="V607" s="127" t="s">
        <v>114</v>
      </c>
      <c r="W607" s="125"/>
      <c r="X607" s="125"/>
      <c r="Y607" s="126">
        <v>38.799999999999997</v>
      </c>
      <c r="Z607" s="126">
        <v>570.35284423828125</v>
      </c>
      <c r="AA607" s="127" t="s">
        <v>114</v>
      </c>
      <c r="AB607" s="125"/>
      <c r="AC607" s="125"/>
      <c r="AD607" s="126">
        <v>570.35284423828125</v>
      </c>
      <c r="AE607" s="126">
        <v>6.3180923461914063E-4</v>
      </c>
      <c r="AG607" s="11"/>
    </row>
    <row r="608" spans="3:33" x14ac:dyDescent="0.25">
      <c r="C608" s="30">
        <f t="shared" si="40"/>
        <v>570.41314697265625</v>
      </c>
      <c r="D608" s="31">
        <f t="shared" si="41"/>
        <v>2.11191</v>
      </c>
      <c r="M608" s="11">
        <v>2332</v>
      </c>
      <c r="N608" s="11">
        <f t="shared" si="38"/>
        <v>0</v>
      </c>
      <c r="O608" s="80">
        <v>38.866700000000002</v>
      </c>
      <c r="P608" s="80">
        <v>2.11191</v>
      </c>
      <c r="Q608" s="11">
        <f t="shared" si="39"/>
        <v>3.3333333334439885E-5</v>
      </c>
      <c r="R608" s="125"/>
      <c r="S608" s="125"/>
      <c r="T608" s="126">
        <v>38.866666666666667</v>
      </c>
      <c r="U608" s="126">
        <v>6.6041946411132813E-4</v>
      </c>
      <c r="V608" s="127" t="s">
        <v>114</v>
      </c>
      <c r="W608" s="125"/>
      <c r="X608" s="125"/>
      <c r="Y608" s="126">
        <v>38.866666666666667</v>
      </c>
      <c r="Z608" s="126">
        <v>570.41314697265625</v>
      </c>
      <c r="AA608" s="127" t="s">
        <v>114</v>
      </c>
      <c r="AB608" s="125"/>
      <c r="AC608" s="125"/>
      <c r="AD608" s="126">
        <v>570.41314697265625</v>
      </c>
      <c r="AE608" s="126">
        <v>6.6041946411132813E-4</v>
      </c>
      <c r="AG608" s="11"/>
    </row>
    <row r="609" spans="3:33" x14ac:dyDescent="0.25">
      <c r="C609" s="30">
        <f t="shared" si="40"/>
        <v>570.4019775390625</v>
      </c>
      <c r="D609" s="31">
        <f t="shared" si="41"/>
        <v>2.11191</v>
      </c>
      <c r="M609" s="11">
        <v>2336</v>
      </c>
      <c r="N609" s="11">
        <f t="shared" si="38"/>
        <v>0</v>
      </c>
      <c r="O609" s="80">
        <v>38.933300000000003</v>
      </c>
      <c r="P609" s="80">
        <v>2.11191</v>
      </c>
      <c r="Q609" s="11">
        <f t="shared" si="39"/>
        <v>3.3333333327334458E-5</v>
      </c>
      <c r="R609" s="125"/>
      <c r="S609" s="125"/>
      <c r="T609" s="126">
        <v>38.93333333333333</v>
      </c>
      <c r="U609" s="126">
        <v>6.4134597778320313E-4</v>
      </c>
      <c r="V609" s="127" t="s">
        <v>114</v>
      </c>
      <c r="W609" s="125"/>
      <c r="X609" s="125"/>
      <c r="Y609" s="126">
        <v>38.93333333333333</v>
      </c>
      <c r="Z609" s="126">
        <v>570.4019775390625</v>
      </c>
      <c r="AA609" s="127" t="s">
        <v>114</v>
      </c>
      <c r="AB609" s="125"/>
      <c r="AC609" s="125"/>
      <c r="AD609" s="126">
        <v>570.4019775390625</v>
      </c>
      <c r="AE609" s="126">
        <v>6.4134597778320313E-4</v>
      </c>
      <c r="AG609" s="11"/>
    </row>
    <row r="610" spans="3:33" x14ac:dyDescent="0.25">
      <c r="C610" s="30">
        <f t="shared" si="40"/>
        <v>570.411376953125</v>
      </c>
      <c r="D610" s="31">
        <f t="shared" si="41"/>
        <v>2.1118899999999998</v>
      </c>
      <c r="M610" s="11">
        <v>2340</v>
      </c>
      <c r="N610" s="11">
        <f t="shared" si="38"/>
        <v>0</v>
      </c>
      <c r="O610" s="80">
        <v>39</v>
      </c>
      <c r="P610" s="80">
        <v>2.1118899999999998</v>
      </c>
      <c r="Q610" s="11">
        <f t="shared" si="39"/>
        <v>0</v>
      </c>
      <c r="R610" s="125"/>
      <c r="S610" s="125"/>
      <c r="T610" s="126">
        <v>39</v>
      </c>
      <c r="U610" s="126">
        <v>5.91278076171875E-4</v>
      </c>
      <c r="V610" s="127" t="s">
        <v>114</v>
      </c>
      <c r="W610" s="125"/>
      <c r="X610" s="125"/>
      <c r="Y610" s="126">
        <v>39</v>
      </c>
      <c r="Z610" s="126">
        <v>570.411376953125</v>
      </c>
      <c r="AA610" s="127" t="s">
        <v>114</v>
      </c>
      <c r="AB610" s="125"/>
      <c r="AC610" s="125"/>
      <c r="AD610" s="126">
        <v>570.411376953125</v>
      </c>
      <c r="AE610" s="126">
        <v>5.91278076171875E-4</v>
      </c>
      <c r="AG610" s="11"/>
    </row>
    <row r="611" spans="3:33" x14ac:dyDescent="0.25">
      <c r="C611" s="30">
        <f t="shared" si="40"/>
        <v>570.47027587890625</v>
      </c>
      <c r="D611" s="31">
        <f t="shared" si="41"/>
        <v>2.1118999999999999</v>
      </c>
      <c r="M611" s="11">
        <v>2344</v>
      </c>
      <c r="N611" s="11">
        <f t="shared" si="38"/>
        <v>0</v>
      </c>
      <c r="O611" s="80">
        <v>39.066699999999997</v>
      </c>
      <c r="P611" s="80">
        <v>2.1118999999999999</v>
      </c>
      <c r="Q611" s="11">
        <f t="shared" si="39"/>
        <v>3.3333333327334458E-5</v>
      </c>
      <c r="R611" s="125"/>
      <c r="S611" s="125"/>
      <c r="T611" s="126">
        <v>39.06666666666667</v>
      </c>
      <c r="U611" s="126">
        <v>6.1273574829101563E-4</v>
      </c>
      <c r="V611" s="127" t="s">
        <v>114</v>
      </c>
      <c r="W611" s="125"/>
      <c r="X611" s="125"/>
      <c r="Y611" s="126">
        <v>39.06666666666667</v>
      </c>
      <c r="Z611" s="126">
        <v>570.47027587890625</v>
      </c>
      <c r="AA611" s="127" t="s">
        <v>114</v>
      </c>
      <c r="AB611" s="125"/>
      <c r="AC611" s="125"/>
      <c r="AD611" s="126">
        <v>570.47027587890625</v>
      </c>
      <c r="AE611" s="126">
        <v>6.1273574829101563E-4</v>
      </c>
      <c r="AG611" s="11"/>
    </row>
    <row r="612" spans="3:33" x14ac:dyDescent="0.25">
      <c r="C612" s="30">
        <f t="shared" si="40"/>
        <v>570.43890380859375</v>
      </c>
      <c r="D612" s="31">
        <f t="shared" si="41"/>
        <v>2.1118999999999999</v>
      </c>
      <c r="M612" s="11">
        <v>2348</v>
      </c>
      <c r="N612" s="11">
        <f t="shared" si="38"/>
        <v>0</v>
      </c>
      <c r="O612" s="80">
        <v>39.133299999999998</v>
      </c>
      <c r="P612" s="80">
        <v>2.1118999999999999</v>
      </c>
      <c r="Q612" s="11">
        <f t="shared" si="39"/>
        <v>3.3333333334439885E-5</v>
      </c>
      <c r="R612" s="125"/>
      <c r="S612" s="125"/>
      <c r="T612" s="126">
        <v>39.133333333333333</v>
      </c>
      <c r="U612" s="126">
        <v>6.198883056640625E-4</v>
      </c>
      <c r="V612" s="127" t="s">
        <v>114</v>
      </c>
      <c r="W612" s="125"/>
      <c r="X612" s="125"/>
      <c r="Y612" s="126">
        <v>39.133333333333333</v>
      </c>
      <c r="Z612" s="126">
        <v>570.43890380859375</v>
      </c>
      <c r="AA612" s="127" t="s">
        <v>114</v>
      </c>
      <c r="AB612" s="125"/>
      <c r="AC612" s="125"/>
      <c r="AD612" s="126">
        <v>570.43890380859375</v>
      </c>
      <c r="AE612" s="126">
        <v>6.198883056640625E-4</v>
      </c>
      <c r="AG612" s="11"/>
    </row>
    <row r="613" spans="3:33" x14ac:dyDescent="0.25">
      <c r="C613" s="30">
        <f t="shared" si="40"/>
        <v>570.4500732421875</v>
      </c>
      <c r="D613" s="31">
        <f t="shared" si="41"/>
        <v>2.1118999999999999</v>
      </c>
      <c r="M613" s="11">
        <v>2352</v>
      </c>
      <c r="N613" s="11">
        <f t="shared" si="38"/>
        <v>0</v>
      </c>
      <c r="O613" s="80">
        <v>39.200000000000003</v>
      </c>
      <c r="P613" s="80">
        <v>2.1118999999999999</v>
      </c>
      <c r="Q613" s="11">
        <f t="shared" si="39"/>
        <v>0</v>
      </c>
      <c r="R613" s="125"/>
      <c r="S613" s="125"/>
      <c r="T613" s="126">
        <v>39.200000000000003</v>
      </c>
      <c r="U613" s="126">
        <v>6.103515625E-4</v>
      </c>
      <c r="V613" s="127" t="s">
        <v>114</v>
      </c>
      <c r="W613" s="125"/>
      <c r="X613" s="125"/>
      <c r="Y613" s="126">
        <v>39.200000000000003</v>
      </c>
      <c r="Z613" s="126">
        <v>570.4500732421875</v>
      </c>
      <c r="AA613" s="127" t="s">
        <v>114</v>
      </c>
      <c r="AB613" s="125"/>
      <c r="AC613" s="125"/>
      <c r="AD613" s="126">
        <v>570.4500732421875</v>
      </c>
      <c r="AE613" s="126">
        <v>6.103515625E-4</v>
      </c>
      <c r="AG613" s="11"/>
    </row>
    <row r="614" spans="3:33" x14ac:dyDescent="0.25">
      <c r="C614" s="30">
        <f t="shared" si="40"/>
        <v>570.49609375</v>
      </c>
      <c r="D614" s="31">
        <f t="shared" si="41"/>
        <v>2.1118999999999999</v>
      </c>
      <c r="M614" s="11">
        <v>2356</v>
      </c>
      <c r="N614" s="11">
        <f t="shared" si="38"/>
        <v>0</v>
      </c>
      <c r="O614" s="80">
        <v>39.2667</v>
      </c>
      <c r="P614" s="80">
        <v>2.1118999999999999</v>
      </c>
      <c r="Q614" s="11">
        <f t="shared" si="39"/>
        <v>3.3333333334439885E-5</v>
      </c>
      <c r="R614" s="125"/>
      <c r="S614" s="125"/>
      <c r="T614" s="126">
        <v>39.266666666666666</v>
      </c>
      <c r="U614" s="126">
        <v>6.3180923461914063E-4</v>
      </c>
      <c r="V614" s="127" t="s">
        <v>114</v>
      </c>
      <c r="W614" s="125"/>
      <c r="X614" s="125"/>
      <c r="Y614" s="126">
        <v>39.266666666666666</v>
      </c>
      <c r="Z614" s="126">
        <v>570.49609375</v>
      </c>
      <c r="AA614" s="127" t="s">
        <v>114</v>
      </c>
      <c r="AB614" s="125"/>
      <c r="AC614" s="125"/>
      <c r="AD614" s="126">
        <v>570.49609375</v>
      </c>
      <c r="AE614" s="126">
        <v>6.3180923461914063E-4</v>
      </c>
      <c r="AG614" s="11"/>
    </row>
    <row r="615" spans="3:33" x14ac:dyDescent="0.25">
      <c r="C615" s="30">
        <f t="shared" si="40"/>
        <v>570.46820068359375</v>
      </c>
      <c r="D615" s="31">
        <f t="shared" si="41"/>
        <v>2.1118899999999998</v>
      </c>
      <c r="M615" s="11">
        <v>2360</v>
      </c>
      <c r="N615" s="11">
        <f t="shared" si="38"/>
        <v>0</v>
      </c>
      <c r="O615" s="80">
        <v>39.333300000000001</v>
      </c>
      <c r="P615" s="80">
        <v>2.1118899999999998</v>
      </c>
      <c r="Q615" s="11">
        <f t="shared" si="39"/>
        <v>3.3333333334439885E-5</v>
      </c>
      <c r="R615" s="125"/>
      <c r="S615" s="125"/>
      <c r="T615" s="126">
        <v>39.333333333333336</v>
      </c>
      <c r="U615" s="126">
        <v>5.6505203247070313E-4</v>
      </c>
      <c r="V615" s="127" t="s">
        <v>114</v>
      </c>
      <c r="W615" s="125"/>
      <c r="X615" s="125"/>
      <c r="Y615" s="126">
        <v>39.333333333333336</v>
      </c>
      <c r="Z615" s="126">
        <v>570.46820068359375</v>
      </c>
      <c r="AA615" s="127" t="s">
        <v>114</v>
      </c>
      <c r="AB615" s="125"/>
      <c r="AC615" s="125"/>
      <c r="AD615" s="126">
        <v>570.46820068359375</v>
      </c>
      <c r="AE615" s="126">
        <v>5.6505203247070313E-4</v>
      </c>
      <c r="AG615" s="11"/>
    </row>
    <row r="616" spans="3:33" x14ac:dyDescent="0.25">
      <c r="C616" s="30">
        <f t="shared" si="40"/>
        <v>570.49462890625</v>
      </c>
      <c r="D616" s="31">
        <f t="shared" si="41"/>
        <v>2.1118999999999999</v>
      </c>
      <c r="M616" s="11">
        <v>2364</v>
      </c>
      <c r="N616" s="11">
        <f t="shared" si="38"/>
        <v>0</v>
      </c>
      <c r="O616" s="80">
        <v>39.4</v>
      </c>
      <c r="P616" s="80">
        <v>2.1118999999999999</v>
      </c>
      <c r="Q616" s="11">
        <f t="shared" si="39"/>
        <v>0</v>
      </c>
      <c r="R616" s="125"/>
      <c r="S616" s="125"/>
      <c r="T616" s="126">
        <v>39.4</v>
      </c>
      <c r="U616" s="126">
        <v>6.29425048828125E-4</v>
      </c>
      <c r="V616" s="127" t="s">
        <v>114</v>
      </c>
      <c r="W616" s="125"/>
      <c r="X616" s="125"/>
      <c r="Y616" s="126">
        <v>39.4</v>
      </c>
      <c r="Z616" s="126">
        <v>570.49462890625</v>
      </c>
      <c r="AA616" s="127" t="s">
        <v>114</v>
      </c>
      <c r="AB616" s="125"/>
      <c r="AC616" s="125"/>
      <c r="AD616" s="126">
        <v>570.49462890625</v>
      </c>
      <c r="AE616" s="126">
        <v>6.29425048828125E-4</v>
      </c>
      <c r="AG616" s="11"/>
    </row>
    <row r="617" spans="3:33" x14ac:dyDescent="0.25">
      <c r="C617" s="30">
        <f t="shared" si="40"/>
        <v>570.54205322265625</v>
      </c>
      <c r="D617" s="31">
        <f t="shared" si="41"/>
        <v>2.11192</v>
      </c>
      <c r="M617" s="11">
        <v>2368</v>
      </c>
      <c r="N617" s="11">
        <f t="shared" si="38"/>
        <v>0</v>
      </c>
      <c r="O617" s="80">
        <v>39.466700000000003</v>
      </c>
      <c r="P617" s="80">
        <v>2.11192</v>
      </c>
      <c r="Q617" s="11">
        <f t="shared" si="39"/>
        <v>3.3333333334439885E-5</v>
      </c>
      <c r="R617" s="125"/>
      <c r="S617" s="125"/>
      <c r="T617" s="126">
        <v>39.466666666666669</v>
      </c>
      <c r="U617" s="126">
        <v>6.6995620727539063E-4</v>
      </c>
      <c r="V617" s="127" t="s">
        <v>114</v>
      </c>
      <c r="W617" s="125"/>
      <c r="X617" s="125"/>
      <c r="Y617" s="126">
        <v>39.466666666666669</v>
      </c>
      <c r="Z617" s="126">
        <v>570.54205322265625</v>
      </c>
      <c r="AA617" s="127" t="s">
        <v>114</v>
      </c>
      <c r="AB617" s="125"/>
      <c r="AC617" s="125"/>
      <c r="AD617" s="126">
        <v>570.54205322265625</v>
      </c>
      <c r="AE617" s="126">
        <v>6.6995620727539063E-4</v>
      </c>
      <c r="AG617" s="11"/>
    </row>
    <row r="618" spans="3:33" x14ac:dyDescent="0.25">
      <c r="C618" s="30">
        <f t="shared" si="40"/>
        <v>570.56884765625</v>
      </c>
      <c r="D618" s="31">
        <f t="shared" si="41"/>
        <v>2.1118700000000001</v>
      </c>
      <c r="M618" s="11">
        <v>2372</v>
      </c>
      <c r="N618" s="11">
        <f t="shared" si="38"/>
        <v>0</v>
      </c>
      <c r="O618" s="80">
        <v>39.533299999999997</v>
      </c>
      <c r="P618" s="80">
        <v>2.1118700000000001</v>
      </c>
      <c r="Q618" s="11">
        <f t="shared" si="39"/>
        <v>3.3333333334439885E-5</v>
      </c>
      <c r="R618" s="125"/>
      <c r="S618" s="125"/>
      <c r="T618" s="126">
        <v>39.533333333333331</v>
      </c>
      <c r="U618" s="126">
        <v>5.054473876953125E-4</v>
      </c>
      <c r="V618" s="127" t="s">
        <v>114</v>
      </c>
      <c r="W618" s="125"/>
      <c r="X618" s="125"/>
      <c r="Y618" s="126">
        <v>39.533333333333331</v>
      </c>
      <c r="Z618" s="126">
        <v>570.56884765625</v>
      </c>
      <c r="AA618" s="127" t="s">
        <v>114</v>
      </c>
      <c r="AB618" s="125"/>
      <c r="AC618" s="125"/>
      <c r="AD618" s="126">
        <v>570.56884765625</v>
      </c>
      <c r="AE618" s="126">
        <v>5.054473876953125E-4</v>
      </c>
      <c r="AG618" s="11"/>
    </row>
    <row r="619" spans="3:33" x14ac:dyDescent="0.25">
      <c r="C619" s="30">
        <f t="shared" si="40"/>
        <v>570.57757568359375</v>
      </c>
      <c r="D619" s="31">
        <f t="shared" si="41"/>
        <v>2.1118700000000001</v>
      </c>
      <c r="M619" s="11">
        <v>2376</v>
      </c>
      <c r="N619" s="11">
        <f t="shared" si="38"/>
        <v>0</v>
      </c>
      <c r="O619" s="80">
        <v>39.6</v>
      </c>
      <c r="P619" s="80">
        <v>2.1118700000000001</v>
      </c>
      <c r="Q619" s="11">
        <f t="shared" si="39"/>
        <v>0</v>
      </c>
      <c r="R619" s="125"/>
      <c r="S619" s="125"/>
      <c r="T619" s="126">
        <v>39.6</v>
      </c>
      <c r="U619" s="126">
        <v>5.1736831665039063E-4</v>
      </c>
      <c r="V619" s="127" t="s">
        <v>114</v>
      </c>
      <c r="W619" s="125"/>
      <c r="X619" s="125"/>
      <c r="Y619" s="126">
        <v>39.6</v>
      </c>
      <c r="Z619" s="126">
        <v>570.57757568359375</v>
      </c>
      <c r="AA619" s="127" t="s">
        <v>114</v>
      </c>
      <c r="AB619" s="125"/>
      <c r="AC619" s="125"/>
      <c r="AD619" s="126">
        <v>570.57757568359375</v>
      </c>
      <c r="AE619" s="126">
        <v>5.1736831665039063E-4</v>
      </c>
      <c r="AG619" s="11"/>
    </row>
    <row r="620" spans="3:33" x14ac:dyDescent="0.25">
      <c r="C620" s="30">
        <f t="shared" si="40"/>
        <v>570.631591796875</v>
      </c>
      <c r="D620" s="31">
        <f t="shared" si="41"/>
        <v>2.1118899999999998</v>
      </c>
      <c r="M620" s="11">
        <v>2380</v>
      </c>
      <c r="N620" s="11">
        <f t="shared" si="38"/>
        <v>0</v>
      </c>
      <c r="O620" s="80">
        <v>39.666699999999999</v>
      </c>
      <c r="P620" s="80">
        <v>2.1118899999999998</v>
      </c>
      <c r="Q620" s="11">
        <f t="shared" si="39"/>
        <v>3.3333333334439885E-5</v>
      </c>
      <c r="R620" s="125"/>
      <c r="S620" s="125"/>
      <c r="T620" s="126">
        <v>39.666666666666664</v>
      </c>
      <c r="U620" s="126">
        <v>5.817413330078125E-4</v>
      </c>
      <c r="V620" s="127" t="s">
        <v>114</v>
      </c>
      <c r="W620" s="125"/>
      <c r="X620" s="125"/>
      <c r="Y620" s="126">
        <v>39.666666666666664</v>
      </c>
      <c r="Z620" s="126">
        <v>570.631591796875</v>
      </c>
      <c r="AA620" s="127" t="s">
        <v>114</v>
      </c>
      <c r="AB620" s="125"/>
      <c r="AC620" s="125"/>
      <c r="AD620" s="126">
        <v>570.631591796875</v>
      </c>
      <c r="AE620" s="126">
        <v>5.817413330078125E-4</v>
      </c>
      <c r="AG620" s="11"/>
    </row>
    <row r="621" spans="3:33" x14ac:dyDescent="0.25">
      <c r="C621" s="30">
        <f t="shared" si="40"/>
        <v>570.656005859375</v>
      </c>
      <c r="D621" s="31">
        <f t="shared" si="41"/>
        <v>2.1118800000000002</v>
      </c>
      <c r="M621" s="11">
        <v>2384</v>
      </c>
      <c r="N621" s="11">
        <f t="shared" si="38"/>
        <v>0</v>
      </c>
      <c r="O621" s="80">
        <v>39.7333</v>
      </c>
      <c r="P621" s="80">
        <v>2.1118800000000002</v>
      </c>
      <c r="Q621" s="11">
        <f t="shared" si="39"/>
        <v>3.3333333334439885E-5</v>
      </c>
      <c r="R621" s="125"/>
      <c r="S621" s="125"/>
      <c r="T621" s="126">
        <v>39.733333333333334</v>
      </c>
      <c r="U621" s="126">
        <v>5.340576171875E-4</v>
      </c>
      <c r="V621" s="127" t="s">
        <v>114</v>
      </c>
      <c r="W621" s="125"/>
      <c r="X621" s="125"/>
      <c r="Y621" s="126">
        <v>39.733333333333334</v>
      </c>
      <c r="Z621" s="126">
        <v>570.656005859375</v>
      </c>
      <c r="AA621" s="127" t="s">
        <v>114</v>
      </c>
      <c r="AB621" s="125"/>
      <c r="AC621" s="125"/>
      <c r="AD621" s="126">
        <v>570.656005859375</v>
      </c>
      <c r="AE621" s="126">
        <v>5.340576171875E-4</v>
      </c>
      <c r="AG621" s="11"/>
    </row>
    <row r="622" spans="3:33" x14ac:dyDescent="0.25">
      <c r="C622" s="30">
        <f t="shared" si="40"/>
        <v>570.67132568359375</v>
      </c>
      <c r="D622" s="31">
        <f t="shared" si="41"/>
        <v>2.1118700000000001</v>
      </c>
      <c r="M622" s="11">
        <v>2388</v>
      </c>
      <c r="N622" s="11">
        <f t="shared" si="38"/>
        <v>0</v>
      </c>
      <c r="O622" s="80">
        <v>39.799999999999997</v>
      </c>
      <c r="P622" s="80">
        <v>2.1118700000000001</v>
      </c>
      <c r="Q622" s="11">
        <f t="shared" si="39"/>
        <v>0</v>
      </c>
      <c r="R622" s="125"/>
      <c r="S622" s="125"/>
      <c r="T622" s="126">
        <v>39.799999999999997</v>
      </c>
      <c r="U622" s="126">
        <v>5.1736831665039063E-4</v>
      </c>
      <c r="V622" s="127" t="s">
        <v>114</v>
      </c>
      <c r="W622" s="125"/>
      <c r="X622" s="125"/>
      <c r="Y622" s="126">
        <v>39.799999999999997</v>
      </c>
      <c r="Z622" s="126">
        <v>570.67132568359375</v>
      </c>
      <c r="AA622" s="127" t="s">
        <v>114</v>
      </c>
      <c r="AB622" s="125"/>
      <c r="AC622" s="125"/>
      <c r="AD622" s="126">
        <v>570.67132568359375</v>
      </c>
      <c r="AE622" s="126">
        <v>5.1736831665039063E-4</v>
      </c>
      <c r="AG622" s="11"/>
    </row>
    <row r="623" spans="3:33" x14ac:dyDescent="0.25">
      <c r="C623" s="30">
        <f t="shared" si="40"/>
        <v>570.7041015625</v>
      </c>
      <c r="D623" s="31">
        <f t="shared" si="41"/>
        <v>2.1118700000000001</v>
      </c>
      <c r="M623" s="11">
        <v>2392</v>
      </c>
      <c r="N623" s="11">
        <f t="shared" si="38"/>
        <v>0</v>
      </c>
      <c r="O623" s="80">
        <v>39.866700000000002</v>
      </c>
      <c r="P623" s="80">
        <v>2.1118700000000001</v>
      </c>
      <c r="Q623" s="11">
        <f t="shared" si="39"/>
        <v>3.3333333334439885E-5</v>
      </c>
      <c r="R623" s="125"/>
      <c r="S623" s="125"/>
      <c r="T623" s="126">
        <v>39.866666666666667</v>
      </c>
      <c r="U623" s="126">
        <v>5.245208740234375E-4</v>
      </c>
      <c r="V623" s="127" t="s">
        <v>114</v>
      </c>
      <c r="W623" s="125"/>
      <c r="X623" s="125"/>
      <c r="Y623" s="126">
        <v>39.866666666666667</v>
      </c>
      <c r="Z623" s="126">
        <v>570.7041015625</v>
      </c>
      <c r="AA623" s="127" t="s">
        <v>114</v>
      </c>
      <c r="AB623" s="125"/>
      <c r="AC623" s="125"/>
      <c r="AD623" s="126">
        <v>570.7041015625</v>
      </c>
      <c r="AE623" s="126">
        <v>5.245208740234375E-4</v>
      </c>
      <c r="AG623" s="11"/>
    </row>
    <row r="624" spans="3:33" x14ac:dyDescent="0.25">
      <c r="C624" s="30">
        <f t="shared" si="40"/>
        <v>570.7698974609375</v>
      </c>
      <c r="D624" s="31">
        <f t="shared" si="41"/>
        <v>2.1118600000000001</v>
      </c>
      <c r="M624" s="11">
        <v>2396</v>
      </c>
      <c r="N624" s="11">
        <f t="shared" si="38"/>
        <v>0</v>
      </c>
      <c r="O624" s="80">
        <v>39.933300000000003</v>
      </c>
      <c r="P624" s="80">
        <v>2.1118600000000001</v>
      </c>
      <c r="Q624" s="11">
        <f t="shared" si="39"/>
        <v>3.3333333327334458E-5</v>
      </c>
      <c r="R624" s="125"/>
      <c r="S624" s="125"/>
      <c r="T624" s="126">
        <v>39.93333333333333</v>
      </c>
      <c r="U624" s="126">
        <v>4.7922134399414063E-4</v>
      </c>
      <c r="V624" s="127" t="s">
        <v>114</v>
      </c>
      <c r="W624" s="125"/>
      <c r="X624" s="125"/>
      <c r="Y624" s="126">
        <v>39.93333333333333</v>
      </c>
      <c r="Z624" s="126">
        <v>570.7698974609375</v>
      </c>
      <c r="AA624" s="127" t="s">
        <v>114</v>
      </c>
      <c r="AB624" s="125"/>
      <c r="AC624" s="125"/>
      <c r="AD624" s="126">
        <v>570.7698974609375</v>
      </c>
      <c r="AE624" s="126">
        <v>4.7922134399414063E-4</v>
      </c>
      <c r="AG624" s="11"/>
    </row>
    <row r="625" spans="3:33" x14ac:dyDescent="0.25">
      <c r="C625" s="30">
        <f t="shared" si="40"/>
        <v>570.75042724609375</v>
      </c>
      <c r="D625" s="31">
        <f t="shared" si="41"/>
        <v>2.1118700000000001</v>
      </c>
      <c r="M625" s="11">
        <v>2400</v>
      </c>
      <c r="N625" s="11">
        <f t="shared" si="38"/>
        <v>0</v>
      </c>
      <c r="O625" s="80">
        <v>40</v>
      </c>
      <c r="P625" s="80">
        <v>2.1118700000000001</v>
      </c>
      <c r="Q625" s="11">
        <f t="shared" si="39"/>
        <v>0</v>
      </c>
      <c r="R625" s="125"/>
      <c r="S625" s="125"/>
      <c r="T625" s="126">
        <v>40</v>
      </c>
      <c r="U625" s="126">
        <v>4.9591064453125E-4</v>
      </c>
      <c r="V625" s="127" t="s">
        <v>114</v>
      </c>
      <c r="W625" s="125"/>
      <c r="X625" s="125"/>
      <c r="Y625" s="126">
        <v>40</v>
      </c>
      <c r="Z625" s="126">
        <v>570.75042724609375</v>
      </c>
      <c r="AA625" s="127" t="s">
        <v>114</v>
      </c>
      <c r="AB625" s="125"/>
      <c r="AC625" s="125"/>
      <c r="AD625" s="126">
        <v>570.75042724609375</v>
      </c>
      <c r="AE625" s="126">
        <v>4.9591064453125E-4</v>
      </c>
      <c r="AG625" s="11"/>
    </row>
    <row r="626" spans="3:33" x14ac:dyDescent="0.25">
      <c r="C626" s="30">
        <f t="shared" si="40"/>
        <v>570.7841796875</v>
      </c>
      <c r="D626" s="31">
        <f t="shared" si="41"/>
        <v>2.1118800000000002</v>
      </c>
      <c r="M626" s="11">
        <v>2404</v>
      </c>
      <c r="N626" s="11">
        <f t="shared" si="38"/>
        <v>0</v>
      </c>
      <c r="O626" s="80">
        <v>40.066699999999997</v>
      </c>
      <c r="P626" s="80">
        <v>2.1118800000000002</v>
      </c>
      <c r="Q626" s="11">
        <f t="shared" si="39"/>
        <v>3.3333333327334458E-5</v>
      </c>
      <c r="R626" s="125"/>
      <c r="S626" s="125"/>
      <c r="T626" s="126">
        <v>40.06666666666667</v>
      </c>
      <c r="U626" s="126">
        <v>5.3644180297851563E-4</v>
      </c>
      <c r="V626" s="127" t="s">
        <v>114</v>
      </c>
      <c r="W626" s="125"/>
      <c r="X626" s="125"/>
      <c r="Y626" s="126">
        <v>40.06666666666667</v>
      </c>
      <c r="Z626" s="126">
        <v>570.7841796875</v>
      </c>
      <c r="AA626" s="127" t="s">
        <v>114</v>
      </c>
      <c r="AB626" s="125"/>
      <c r="AC626" s="125"/>
      <c r="AD626" s="126">
        <v>570.7841796875</v>
      </c>
      <c r="AE626" s="126">
        <v>5.3644180297851563E-4</v>
      </c>
      <c r="AG626" s="11"/>
    </row>
    <row r="627" spans="3:33" x14ac:dyDescent="0.25">
      <c r="C627" s="30">
        <f t="shared" si="40"/>
        <v>570.83612060546875</v>
      </c>
      <c r="D627" s="31">
        <f t="shared" si="41"/>
        <v>2.1118600000000001</v>
      </c>
      <c r="M627" s="11">
        <v>2408</v>
      </c>
      <c r="N627" s="11">
        <f t="shared" si="38"/>
        <v>0</v>
      </c>
      <c r="O627" s="80">
        <v>40.133299999999998</v>
      </c>
      <c r="P627" s="80">
        <v>2.1118600000000001</v>
      </c>
      <c r="Q627" s="11">
        <f t="shared" si="39"/>
        <v>3.3333333334439885E-5</v>
      </c>
      <c r="R627" s="125"/>
      <c r="S627" s="125"/>
      <c r="T627" s="126">
        <v>40.133333333333333</v>
      </c>
      <c r="U627" s="126">
        <v>4.6014785766601563E-4</v>
      </c>
      <c r="V627" s="127" t="s">
        <v>114</v>
      </c>
      <c r="W627" s="125"/>
      <c r="X627" s="125"/>
      <c r="Y627" s="126">
        <v>40.133333333333333</v>
      </c>
      <c r="Z627" s="126">
        <v>570.83612060546875</v>
      </c>
      <c r="AA627" s="127" t="s">
        <v>114</v>
      </c>
      <c r="AB627" s="125"/>
      <c r="AC627" s="125"/>
      <c r="AD627" s="126">
        <v>570.83612060546875</v>
      </c>
      <c r="AE627" s="126">
        <v>4.6014785766601563E-4</v>
      </c>
      <c r="AG627" s="11"/>
    </row>
    <row r="628" spans="3:33" x14ac:dyDescent="0.25">
      <c r="C628" s="30">
        <f t="shared" si="40"/>
        <v>570.8211669921875</v>
      </c>
      <c r="D628" s="31">
        <f t="shared" si="41"/>
        <v>2.1118299999999999</v>
      </c>
      <c r="M628" s="11">
        <v>2412</v>
      </c>
      <c r="N628" s="11">
        <f t="shared" si="38"/>
        <v>0</v>
      </c>
      <c r="O628" s="80">
        <v>40.200000000000003</v>
      </c>
      <c r="P628" s="80">
        <v>2.1118299999999999</v>
      </c>
      <c r="Q628" s="11">
        <f t="shared" si="39"/>
        <v>0</v>
      </c>
      <c r="R628" s="125"/>
      <c r="S628" s="125"/>
      <c r="T628" s="126">
        <v>40.200000000000003</v>
      </c>
      <c r="U628" s="126">
        <v>3.7431716918945313E-4</v>
      </c>
      <c r="V628" s="127" t="s">
        <v>114</v>
      </c>
      <c r="W628" s="125"/>
      <c r="X628" s="125"/>
      <c r="Y628" s="126">
        <v>40.200000000000003</v>
      </c>
      <c r="Z628" s="126">
        <v>570.8211669921875</v>
      </c>
      <c r="AA628" s="127" t="s">
        <v>114</v>
      </c>
      <c r="AB628" s="125"/>
      <c r="AC628" s="125"/>
      <c r="AD628" s="126">
        <v>570.8211669921875</v>
      </c>
      <c r="AE628" s="126">
        <v>3.7431716918945313E-4</v>
      </c>
      <c r="AG628" s="11"/>
    </row>
    <row r="629" spans="3:33" x14ac:dyDescent="0.25">
      <c r="C629" s="30">
        <f t="shared" si="40"/>
        <v>570.8489990234375</v>
      </c>
      <c r="D629" s="31">
        <f t="shared" si="41"/>
        <v>2.1118299999999999</v>
      </c>
      <c r="M629" s="11">
        <v>2416</v>
      </c>
      <c r="N629" s="11">
        <f t="shared" si="38"/>
        <v>0</v>
      </c>
      <c r="O629" s="80">
        <v>40.2667</v>
      </c>
      <c r="P629" s="80">
        <v>2.1118299999999999</v>
      </c>
      <c r="Q629" s="11">
        <f t="shared" si="39"/>
        <v>3.3333333334439885E-5</v>
      </c>
      <c r="R629" s="125"/>
      <c r="S629" s="125"/>
      <c r="T629" s="126">
        <v>40.266666666666666</v>
      </c>
      <c r="U629" s="126">
        <v>3.62396240234375E-4</v>
      </c>
      <c r="V629" s="127" t="s">
        <v>114</v>
      </c>
      <c r="W629" s="125"/>
      <c r="X629" s="125"/>
      <c r="Y629" s="126">
        <v>40.266666666666666</v>
      </c>
      <c r="Z629" s="126">
        <v>570.8489990234375</v>
      </c>
      <c r="AA629" s="127" t="s">
        <v>114</v>
      </c>
      <c r="AB629" s="125"/>
      <c r="AC629" s="125"/>
      <c r="AD629" s="126">
        <v>570.8489990234375</v>
      </c>
      <c r="AE629" s="126">
        <v>3.62396240234375E-4</v>
      </c>
      <c r="AG629" s="11"/>
    </row>
    <row r="630" spans="3:33" x14ac:dyDescent="0.25">
      <c r="C630" s="30">
        <f t="shared" si="40"/>
        <v>570.89013671875</v>
      </c>
      <c r="D630" s="31">
        <f t="shared" si="41"/>
        <v>2.1118399999999999</v>
      </c>
      <c r="M630" s="11">
        <v>2420</v>
      </c>
      <c r="N630" s="11">
        <f t="shared" si="38"/>
        <v>0</v>
      </c>
      <c r="O630" s="80">
        <v>40.333300000000001</v>
      </c>
      <c r="P630" s="80">
        <v>2.1118399999999999</v>
      </c>
      <c r="Q630" s="11">
        <f t="shared" si="39"/>
        <v>3.3333333334439885E-5</v>
      </c>
      <c r="R630" s="125"/>
      <c r="S630" s="125"/>
      <c r="T630" s="126">
        <v>40.333333333333336</v>
      </c>
      <c r="U630" s="126">
        <v>4.00543212890625E-4</v>
      </c>
      <c r="V630" s="127" t="s">
        <v>114</v>
      </c>
      <c r="W630" s="125"/>
      <c r="X630" s="125"/>
      <c r="Y630" s="126">
        <v>40.333333333333336</v>
      </c>
      <c r="Z630" s="126">
        <v>570.89013671875</v>
      </c>
      <c r="AA630" s="127" t="s">
        <v>114</v>
      </c>
      <c r="AB630" s="125"/>
      <c r="AC630" s="125"/>
      <c r="AD630" s="126">
        <v>570.89013671875</v>
      </c>
      <c r="AE630" s="126">
        <v>4.00543212890625E-4</v>
      </c>
      <c r="AG630" s="11"/>
    </row>
    <row r="631" spans="3:33" x14ac:dyDescent="0.25">
      <c r="C631" s="30">
        <f t="shared" si="40"/>
        <v>570.8775634765625</v>
      </c>
      <c r="D631" s="31">
        <f t="shared" si="41"/>
        <v>2.1118399999999999</v>
      </c>
      <c r="M631" s="11">
        <v>2424</v>
      </c>
      <c r="N631" s="11">
        <f t="shared" si="38"/>
        <v>0</v>
      </c>
      <c r="O631" s="80">
        <v>40.4</v>
      </c>
      <c r="P631" s="80">
        <v>2.1118399999999999</v>
      </c>
      <c r="Q631" s="11">
        <f t="shared" si="39"/>
        <v>0</v>
      </c>
      <c r="R631" s="125"/>
      <c r="S631" s="125"/>
      <c r="T631" s="126">
        <v>40.4</v>
      </c>
      <c r="U631" s="126">
        <v>4.1961669921875E-4</v>
      </c>
      <c r="V631" s="127" t="s">
        <v>114</v>
      </c>
      <c r="W631" s="125"/>
      <c r="X631" s="125"/>
      <c r="Y631" s="126">
        <v>40.4</v>
      </c>
      <c r="Z631" s="126">
        <v>570.8775634765625</v>
      </c>
      <c r="AA631" s="127" t="s">
        <v>114</v>
      </c>
      <c r="AB631" s="125"/>
      <c r="AC631" s="125"/>
      <c r="AD631" s="126">
        <v>570.8775634765625</v>
      </c>
      <c r="AE631" s="126">
        <v>4.1961669921875E-4</v>
      </c>
      <c r="AG631" s="11"/>
    </row>
    <row r="632" spans="3:33" x14ac:dyDescent="0.25">
      <c r="C632" s="30">
        <f t="shared" si="40"/>
        <v>570.886962890625</v>
      </c>
      <c r="D632" s="31">
        <f t="shared" si="41"/>
        <v>2.1118600000000001</v>
      </c>
      <c r="M632" s="11">
        <v>2428</v>
      </c>
      <c r="N632" s="11">
        <f t="shared" si="38"/>
        <v>0</v>
      </c>
      <c r="O632" s="80">
        <v>40.466700000000003</v>
      </c>
      <c r="P632" s="80">
        <v>2.1118600000000001</v>
      </c>
      <c r="Q632" s="11">
        <f t="shared" si="39"/>
        <v>3.3333333334439885E-5</v>
      </c>
      <c r="R632" s="125"/>
      <c r="S632" s="125"/>
      <c r="T632" s="126">
        <v>40.466666666666669</v>
      </c>
      <c r="U632" s="126">
        <v>4.6014785766601563E-4</v>
      </c>
      <c r="V632" s="127" t="s">
        <v>114</v>
      </c>
      <c r="W632" s="125"/>
      <c r="X632" s="125"/>
      <c r="Y632" s="126">
        <v>40.466666666666669</v>
      </c>
      <c r="Z632" s="126">
        <v>570.886962890625</v>
      </c>
      <c r="AA632" s="127" t="s">
        <v>114</v>
      </c>
      <c r="AB632" s="125"/>
      <c r="AC632" s="125"/>
      <c r="AD632" s="126">
        <v>570.886962890625</v>
      </c>
      <c r="AE632" s="126">
        <v>4.6014785766601563E-4</v>
      </c>
      <c r="AG632" s="11"/>
    </row>
    <row r="633" spans="3:33" x14ac:dyDescent="0.25">
      <c r="C633" s="30">
        <f t="shared" si="40"/>
        <v>570.9521484375</v>
      </c>
      <c r="D633" s="31">
        <f t="shared" si="41"/>
        <v>2.1118299999999999</v>
      </c>
      <c r="M633" s="11">
        <v>2432</v>
      </c>
      <c r="N633" s="11">
        <f t="shared" si="38"/>
        <v>0</v>
      </c>
      <c r="O633" s="80">
        <v>40.533299999999997</v>
      </c>
      <c r="P633" s="80">
        <v>2.1118299999999999</v>
      </c>
      <c r="Q633" s="11">
        <f t="shared" si="39"/>
        <v>3.3333333334439885E-5</v>
      </c>
      <c r="R633" s="125"/>
      <c r="S633" s="125"/>
      <c r="T633" s="126">
        <v>40.533333333333331</v>
      </c>
      <c r="U633" s="126">
        <v>3.5524368286132813E-4</v>
      </c>
      <c r="V633" s="127" t="s">
        <v>114</v>
      </c>
      <c r="W633" s="125"/>
      <c r="X633" s="125"/>
      <c r="Y633" s="126">
        <v>40.533333333333331</v>
      </c>
      <c r="Z633" s="126">
        <v>570.9521484375</v>
      </c>
      <c r="AA633" s="127" t="s">
        <v>114</v>
      </c>
      <c r="AB633" s="125"/>
      <c r="AC633" s="125"/>
      <c r="AD633" s="126">
        <v>570.9521484375</v>
      </c>
      <c r="AE633" s="126">
        <v>3.5524368286132813E-4</v>
      </c>
      <c r="AG633" s="11"/>
    </row>
    <row r="634" spans="3:33" x14ac:dyDescent="0.25">
      <c r="C634" s="30">
        <f t="shared" si="40"/>
        <v>570.9166259765625</v>
      </c>
      <c r="D634" s="31">
        <f t="shared" si="41"/>
        <v>2.1118399999999999</v>
      </c>
      <c r="M634" s="11">
        <v>2436</v>
      </c>
      <c r="N634" s="11">
        <f t="shared" si="38"/>
        <v>0</v>
      </c>
      <c r="O634" s="80">
        <v>40.6</v>
      </c>
      <c r="P634" s="80">
        <v>2.1118399999999999</v>
      </c>
      <c r="Q634" s="11">
        <f t="shared" si="39"/>
        <v>0</v>
      </c>
      <c r="R634" s="125"/>
      <c r="S634" s="125"/>
      <c r="T634" s="126">
        <v>40.6</v>
      </c>
      <c r="U634" s="126">
        <v>4.00543212890625E-4</v>
      </c>
      <c r="V634" s="127" t="s">
        <v>114</v>
      </c>
      <c r="W634" s="125"/>
      <c r="X634" s="125"/>
      <c r="Y634" s="126">
        <v>40.6</v>
      </c>
      <c r="Z634" s="126">
        <v>570.9166259765625</v>
      </c>
      <c r="AA634" s="127" t="s">
        <v>114</v>
      </c>
      <c r="AB634" s="125"/>
      <c r="AC634" s="125"/>
      <c r="AD634" s="126">
        <v>570.9166259765625</v>
      </c>
      <c r="AE634" s="126">
        <v>4.00543212890625E-4</v>
      </c>
      <c r="AG634" s="11"/>
    </row>
    <row r="635" spans="3:33" x14ac:dyDescent="0.25">
      <c r="C635" s="30">
        <f t="shared" si="40"/>
        <v>570.91973876953125</v>
      </c>
      <c r="D635" s="31">
        <f t="shared" si="41"/>
        <v>2.1118600000000001</v>
      </c>
      <c r="M635" s="11">
        <v>2440</v>
      </c>
      <c r="N635" s="11">
        <f t="shared" si="38"/>
        <v>0</v>
      </c>
      <c r="O635" s="80">
        <v>40.666699999999999</v>
      </c>
      <c r="P635" s="80">
        <v>2.1118600000000001</v>
      </c>
      <c r="Q635" s="11">
        <f t="shared" si="39"/>
        <v>3.3333333334439885E-5</v>
      </c>
      <c r="R635" s="125"/>
      <c r="S635" s="125"/>
      <c r="T635" s="126">
        <v>40.666666666666664</v>
      </c>
      <c r="U635" s="126">
        <v>4.6014785766601563E-4</v>
      </c>
      <c r="V635" s="127" t="s">
        <v>114</v>
      </c>
      <c r="W635" s="125"/>
      <c r="X635" s="125"/>
      <c r="Y635" s="126">
        <v>40.666666666666664</v>
      </c>
      <c r="Z635" s="126">
        <v>570.91973876953125</v>
      </c>
      <c r="AA635" s="127" t="s">
        <v>114</v>
      </c>
      <c r="AB635" s="125"/>
      <c r="AC635" s="125"/>
      <c r="AD635" s="126">
        <v>570.91973876953125</v>
      </c>
      <c r="AE635" s="126">
        <v>4.6014785766601563E-4</v>
      </c>
      <c r="AG635" s="11"/>
    </row>
    <row r="636" spans="3:33" x14ac:dyDescent="0.25">
      <c r="C636" s="30">
        <f t="shared" si="40"/>
        <v>570.95526123046875</v>
      </c>
      <c r="D636" s="31">
        <f t="shared" si="41"/>
        <v>2.1118399999999999</v>
      </c>
      <c r="M636" s="11">
        <v>2444</v>
      </c>
      <c r="N636" s="11">
        <f t="shared" si="38"/>
        <v>0</v>
      </c>
      <c r="O636" s="80">
        <v>40.7333</v>
      </c>
      <c r="P636" s="80">
        <v>2.1118399999999999</v>
      </c>
      <c r="Q636" s="11">
        <f t="shared" si="39"/>
        <v>3.3333333334439885E-5</v>
      </c>
      <c r="R636" s="125"/>
      <c r="S636" s="125"/>
      <c r="T636" s="126">
        <v>40.733333333333334</v>
      </c>
      <c r="U636" s="126">
        <v>4.00543212890625E-4</v>
      </c>
      <c r="V636" s="127" t="s">
        <v>114</v>
      </c>
      <c r="W636" s="125"/>
      <c r="X636" s="125"/>
      <c r="Y636" s="126">
        <v>40.733333333333334</v>
      </c>
      <c r="Z636" s="126">
        <v>570.95526123046875</v>
      </c>
      <c r="AA636" s="127" t="s">
        <v>114</v>
      </c>
      <c r="AB636" s="125"/>
      <c r="AC636" s="125"/>
      <c r="AD636" s="126">
        <v>570.95526123046875</v>
      </c>
      <c r="AE636" s="126">
        <v>4.00543212890625E-4</v>
      </c>
      <c r="AG636" s="11"/>
    </row>
    <row r="637" spans="3:33" x14ac:dyDescent="0.25">
      <c r="C637" s="30">
        <f t="shared" si="40"/>
        <v>570.938232421875</v>
      </c>
      <c r="D637" s="31">
        <f t="shared" si="41"/>
        <v>2.1118399999999999</v>
      </c>
      <c r="M637" s="11">
        <v>2448</v>
      </c>
      <c r="N637" s="11">
        <f t="shared" si="38"/>
        <v>0</v>
      </c>
      <c r="O637" s="80">
        <v>40.799999999999997</v>
      </c>
      <c r="P637" s="80">
        <v>2.1118399999999999</v>
      </c>
      <c r="Q637" s="11">
        <f t="shared" si="39"/>
        <v>0</v>
      </c>
      <c r="R637" s="125"/>
      <c r="S637" s="125"/>
      <c r="T637" s="126">
        <v>40.799999999999997</v>
      </c>
      <c r="U637" s="126">
        <v>3.910064697265625E-4</v>
      </c>
      <c r="V637" s="127" t="s">
        <v>114</v>
      </c>
      <c r="W637" s="125"/>
      <c r="X637" s="125"/>
      <c r="Y637" s="126">
        <v>40.799999999999997</v>
      </c>
      <c r="Z637" s="126">
        <v>570.938232421875</v>
      </c>
      <c r="AA637" s="127" t="s">
        <v>114</v>
      </c>
      <c r="AB637" s="125"/>
      <c r="AC637" s="125"/>
      <c r="AD637" s="126">
        <v>570.938232421875</v>
      </c>
      <c r="AE637" s="126">
        <v>3.910064697265625E-4</v>
      </c>
      <c r="AG637" s="11"/>
    </row>
    <row r="638" spans="3:33" x14ac:dyDescent="0.25">
      <c r="C638" s="30">
        <f t="shared" si="40"/>
        <v>570.956298828125</v>
      </c>
      <c r="D638" s="31">
        <f t="shared" si="41"/>
        <v>2.1118199999999998</v>
      </c>
      <c r="M638" s="11">
        <v>2452</v>
      </c>
      <c r="N638" s="11">
        <f t="shared" si="38"/>
        <v>0</v>
      </c>
      <c r="O638" s="80">
        <v>40.866700000000002</v>
      </c>
      <c r="P638" s="80">
        <v>2.1118199999999998</v>
      </c>
      <c r="Q638" s="11">
        <f t="shared" si="39"/>
        <v>3.3333333334439885E-5</v>
      </c>
      <c r="R638" s="125"/>
      <c r="S638" s="125"/>
      <c r="T638" s="126">
        <v>40.866666666666667</v>
      </c>
      <c r="U638" s="126">
        <v>3.2663345336914063E-4</v>
      </c>
      <c r="V638" s="127" t="s">
        <v>114</v>
      </c>
      <c r="W638" s="125"/>
      <c r="X638" s="125"/>
      <c r="Y638" s="126">
        <v>40.866666666666667</v>
      </c>
      <c r="Z638" s="126">
        <v>570.956298828125</v>
      </c>
      <c r="AA638" s="127" t="s">
        <v>114</v>
      </c>
      <c r="AB638" s="125"/>
      <c r="AC638" s="125"/>
      <c r="AD638" s="126">
        <v>570.956298828125</v>
      </c>
      <c r="AE638" s="126">
        <v>3.2663345336914063E-4</v>
      </c>
      <c r="AG638" s="11"/>
    </row>
    <row r="639" spans="3:33" x14ac:dyDescent="0.25">
      <c r="C639" s="30">
        <f t="shared" si="40"/>
        <v>570.99810791015625</v>
      </c>
      <c r="D639" s="31">
        <f t="shared" si="41"/>
        <v>2.1118100000000002</v>
      </c>
      <c r="M639" s="11">
        <v>2456</v>
      </c>
      <c r="N639" s="11">
        <f t="shared" si="38"/>
        <v>0</v>
      </c>
      <c r="O639" s="80">
        <v>40.933300000000003</v>
      </c>
      <c r="P639" s="80">
        <v>2.1118100000000002</v>
      </c>
      <c r="Q639" s="11">
        <f t="shared" si="39"/>
        <v>3.3333333327334458E-5</v>
      </c>
      <c r="R639" s="125"/>
      <c r="S639" s="125"/>
      <c r="T639" s="126">
        <v>40.93333333333333</v>
      </c>
      <c r="U639" s="126">
        <v>2.86102294921875E-4</v>
      </c>
      <c r="V639" s="127" t="s">
        <v>114</v>
      </c>
      <c r="W639" s="125"/>
      <c r="X639" s="125"/>
      <c r="Y639" s="126">
        <v>40.93333333333333</v>
      </c>
      <c r="Z639" s="126">
        <v>570.99810791015625</v>
      </c>
      <c r="AA639" s="127" t="s">
        <v>114</v>
      </c>
      <c r="AB639" s="125"/>
      <c r="AC639" s="125"/>
      <c r="AD639" s="126">
        <v>570.99810791015625</v>
      </c>
      <c r="AE639" s="126">
        <v>2.86102294921875E-4</v>
      </c>
      <c r="AG639" s="11"/>
    </row>
    <row r="640" spans="3:33" x14ac:dyDescent="0.25">
      <c r="C640" s="30">
        <f t="shared" si="40"/>
        <v>570.97479248046875</v>
      </c>
      <c r="D640" s="31">
        <f t="shared" si="41"/>
        <v>2.1118000000000001</v>
      </c>
      <c r="M640" s="11">
        <v>2460</v>
      </c>
      <c r="N640" s="11">
        <f t="shared" si="38"/>
        <v>0</v>
      </c>
      <c r="O640" s="80">
        <v>41</v>
      </c>
      <c r="P640" s="80">
        <v>2.1118000000000001</v>
      </c>
      <c r="Q640" s="11">
        <f t="shared" si="39"/>
        <v>0</v>
      </c>
      <c r="R640" s="125"/>
      <c r="S640" s="125"/>
      <c r="T640" s="126">
        <v>41</v>
      </c>
      <c r="U640" s="126">
        <v>2.7894973754882813E-4</v>
      </c>
      <c r="V640" s="127" t="s">
        <v>114</v>
      </c>
      <c r="W640" s="125"/>
      <c r="X640" s="125"/>
      <c r="Y640" s="126">
        <v>41</v>
      </c>
      <c r="Z640" s="126">
        <v>570.97479248046875</v>
      </c>
      <c r="AA640" s="127" t="s">
        <v>114</v>
      </c>
      <c r="AB640" s="125"/>
      <c r="AC640" s="125"/>
      <c r="AD640" s="126">
        <v>570.97479248046875</v>
      </c>
      <c r="AE640" s="126">
        <v>2.7894973754882813E-4</v>
      </c>
      <c r="AG640" s="11"/>
    </row>
    <row r="641" spans="3:33" x14ac:dyDescent="0.25">
      <c r="C641" s="30">
        <f t="shared" si="40"/>
        <v>570.98699951171875</v>
      </c>
      <c r="D641" s="31">
        <f t="shared" si="41"/>
        <v>2.1118000000000001</v>
      </c>
      <c r="M641" s="11">
        <v>2464</v>
      </c>
      <c r="N641" s="11">
        <f t="shared" si="38"/>
        <v>0</v>
      </c>
      <c r="O641" s="80">
        <v>41.066699999999997</v>
      </c>
      <c r="P641" s="80">
        <v>2.1118000000000001</v>
      </c>
      <c r="Q641" s="11">
        <f t="shared" si="39"/>
        <v>3.3333333327334458E-5</v>
      </c>
      <c r="R641" s="125"/>
      <c r="S641" s="125"/>
      <c r="T641" s="126">
        <v>41.06666666666667</v>
      </c>
      <c r="U641" s="126">
        <v>2.5987625122070313E-4</v>
      </c>
      <c r="V641" s="127" t="s">
        <v>114</v>
      </c>
      <c r="W641" s="125"/>
      <c r="X641" s="125"/>
      <c r="Y641" s="126">
        <v>41.06666666666667</v>
      </c>
      <c r="Z641" s="126">
        <v>570.98699951171875</v>
      </c>
      <c r="AA641" s="127" t="s">
        <v>114</v>
      </c>
      <c r="AB641" s="125"/>
      <c r="AC641" s="125"/>
      <c r="AD641" s="126">
        <v>570.98699951171875</v>
      </c>
      <c r="AE641" s="126">
        <v>2.5987625122070313E-4</v>
      </c>
      <c r="AG641" s="11"/>
    </row>
    <row r="642" spans="3:33" x14ac:dyDescent="0.25">
      <c r="C642" s="30">
        <f t="shared" si="40"/>
        <v>571.0040283203125</v>
      </c>
      <c r="D642" s="31">
        <f t="shared" si="41"/>
        <v>2.1118199999999998</v>
      </c>
      <c r="M642" s="11">
        <v>2468</v>
      </c>
      <c r="N642" s="11">
        <f t="shared" si="38"/>
        <v>0</v>
      </c>
      <c r="O642" s="80">
        <v>41.133299999999998</v>
      </c>
      <c r="P642" s="80">
        <v>2.1118199999999998</v>
      </c>
      <c r="Q642" s="11">
        <f t="shared" si="39"/>
        <v>3.3333333334439885E-5</v>
      </c>
      <c r="R642" s="125"/>
      <c r="S642" s="125"/>
      <c r="T642" s="126">
        <v>41.133333333333333</v>
      </c>
      <c r="U642" s="126">
        <v>3.24249267578125E-4</v>
      </c>
      <c r="V642" s="127" t="s">
        <v>114</v>
      </c>
      <c r="W642" s="125"/>
      <c r="X642" s="125"/>
      <c r="Y642" s="126">
        <v>41.133333333333333</v>
      </c>
      <c r="Z642" s="126">
        <v>571.0040283203125</v>
      </c>
      <c r="AA642" s="127" t="s">
        <v>114</v>
      </c>
      <c r="AB642" s="125"/>
      <c r="AC642" s="125"/>
      <c r="AD642" s="126">
        <v>571.0040283203125</v>
      </c>
      <c r="AE642" s="126">
        <v>3.24249267578125E-4</v>
      </c>
      <c r="AG642" s="11"/>
    </row>
    <row r="643" spans="3:33" x14ac:dyDescent="0.25">
      <c r="C643" s="30">
        <f t="shared" si="40"/>
        <v>570.99951171875</v>
      </c>
      <c r="D643" s="31">
        <f t="shared" si="41"/>
        <v>2.1118000000000001</v>
      </c>
      <c r="M643" s="11">
        <v>2472</v>
      </c>
      <c r="N643" s="11">
        <f t="shared" si="38"/>
        <v>0</v>
      </c>
      <c r="O643" s="80">
        <v>41.2</v>
      </c>
      <c r="P643" s="80">
        <v>2.1118000000000001</v>
      </c>
      <c r="Q643" s="11">
        <f t="shared" si="39"/>
        <v>0</v>
      </c>
      <c r="R643" s="125"/>
      <c r="S643" s="125"/>
      <c r="T643" s="126">
        <v>41.2</v>
      </c>
      <c r="U643" s="126">
        <v>2.5987625122070313E-4</v>
      </c>
      <c r="V643" s="127" t="s">
        <v>114</v>
      </c>
      <c r="W643" s="125"/>
      <c r="X643" s="125"/>
      <c r="Y643" s="126">
        <v>41.2</v>
      </c>
      <c r="Z643" s="126">
        <v>570.99951171875</v>
      </c>
      <c r="AA643" s="127" t="s">
        <v>114</v>
      </c>
      <c r="AB643" s="125"/>
      <c r="AC643" s="125"/>
      <c r="AD643" s="126">
        <v>570.99951171875</v>
      </c>
      <c r="AE643" s="126">
        <v>2.5987625122070313E-4</v>
      </c>
      <c r="AG643" s="11"/>
    </row>
    <row r="644" spans="3:33" x14ac:dyDescent="0.25">
      <c r="C644" s="30">
        <f t="shared" si="40"/>
        <v>571.018310546875</v>
      </c>
      <c r="D644" s="31">
        <f t="shared" si="41"/>
        <v>2.1118100000000002</v>
      </c>
      <c r="M644" s="11">
        <v>2476</v>
      </c>
      <c r="N644" s="11">
        <f t="shared" si="38"/>
        <v>0</v>
      </c>
      <c r="O644" s="80">
        <v>41.2667</v>
      </c>
      <c r="P644" s="80">
        <v>2.1118100000000002</v>
      </c>
      <c r="Q644" s="11">
        <f t="shared" si="39"/>
        <v>3.3333333334439885E-5</v>
      </c>
      <c r="R644" s="125"/>
      <c r="S644" s="125"/>
      <c r="T644" s="126">
        <v>41.266666666666666</v>
      </c>
      <c r="U644" s="126">
        <v>2.8848648071289063E-4</v>
      </c>
      <c r="V644" s="127" t="s">
        <v>114</v>
      </c>
      <c r="W644" s="125"/>
      <c r="X644" s="125"/>
      <c r="Y644" s="126">
        <v>41.266666666666666</v>
      </c>
      <c r="Z644" s="126">
        <v>571.018310546875</v>
      </c>
      <c r="AA644" s="127" t="s">
        <v>114</v>
      </c>
      <c r="AB644" s="125"/>
      <c r="AC644" s="125"/>
      <c r="AD644" s="126">
        <v>571.018310546875</v>
      </c>
      <c r="AE644" s="126">
        <v>2.8848648071289063E-4</v>
      </c>
      <c r="AG644" s="11"/>
    </row>
    <row r="645" spans="3:33" x14ac:dyDescent="0.25">
      <c r="C645" s="30">
        <f t="shared" si="40"/>
        <v>571.018310546875</v>
      </c>
      <c r="D645" s="31">
        <f t="shared" si="41"/>
        <v>2.1118000000000001</v>
      </c>
      <c r="M645" s="11">
        <v>2480</v>
      </c>
      <c r="N645" s="11">
        <f t="shared" si="38"/>
        <v>0</v>
      </c>
      <c r="O645" s="80">
        <v>41.333300000000001</v>
      </c>
      <c r="P645" s="80">
        <v>2.1118000000000001</v>
      </c>
      <c r="Q645" s="11">
        <f t="shared" si="39"/>
        <v>3.3333333334439885E-5</v>
      </c>
      <c r="R645" s="125"/>
      <c r="S645" s="125"/>
      <c r="T645" s="126">
        <v>41.333333333333336</v>
      </c>
      <c r="U645" s="126">
        <v>2.6702880859375E-4</v>
      </c>
      <c r="V645" s="127" t="s">
        <v>114</v>
      </c>
      <c r="W645" s="125"/>
      <c r="X645" s="125"/>
      <c r="Y645" s="126">
        <v>41.333333333333336</v>
      </c>
      <c r="Z645" s="126">
        <v>571.018310546875</v>
      </c>
      <c r="AA645" s="127" t="s">
        <v>114</v>
      </c>
      <c r="AB645" s="125"/>
      <c r="AC645" s="125"/>
      <c r="AD645" s="126">
        <v>571.018310546875</v>
      </c>
      <c r="AE645" s="126">
        <v>2.6702880859375E-4</v>
      </c>
      <c r="AG645" s="11"/>
    </row>
    <row r="646" spans="3:33" x14ac:dyDescent="0.25">
      <c r="C646" s="30">
        <f t="shared" si="40"/>
        <v>571.03643798828125</v>
      </c>
      <c r="D646" s="31">
        <f t="shared" si="41"/>
        <v>2.1118000000000001</v>
      </c>
      <c r="M646" s="11">
        <v>2484</v>
      </c>
      <c r="N646" s="11">
        <f t="shared" si="38"/>
        <v>0</v>
      </c>
      <c r="O646" s="80">
        <v>41.4</v>
      </c>
      <c r="P646" s="80">
        <v>2.1118000000000001</v>
      </c>
      <c r="Q646" s="11">
        <f t="shared" si="39"/>
        <v>0</v>
      </c>
      <c r="R646" s="125"/>
      <c r="S646" s="125"/>
      <c r="T646" s="126">
        <v>41.4</v>
      </c>
      <c r="U646" s="126">
        <v>2.6941299438476563E-4</v>
      </c>
      <c r="V646" s="127" t="s">
        <v>114</v>
      </c>
      <c r="W646" s="125"/>
      <c r="X646" s="125"/>
      <c r="Y646" s="126">
        <v>41.4</v>
      </c>
      <c r="Z646" s="126">
        <v>571.03643798828125</v>
      </c>
      <c r="AA646" s="127" t="s">
        <v>114</v>
      </c>
      <c r="AB646" s="125"/>
      <c r="AC646" s="125"/>
      <c r="AD646" s="126">
        <v>571.03643798828125</v>
      </c>
      <c r="AE646" s="126">
        <v>2.6941299438476563E-4</v>
      </c>
      <c r="AG646" s="11"/>
    </row>
    <row r="647" spans="3:33" x14ac:dyDescent="0.25">
      <c r="C647" s="30">
        <f t="shared" si="40"/>
        <v>571.02740478515625</v>
      </c>
      <c r="D647" s="31">
        <f t="shared" si="41"/>
        <v>2.1118199999999998</v>
      </c>
      <c r="M647" s="11">
        <v>2488</v>
      </c>
      <c r="N647" s="11">
        <f t="shared" si="38"/>
        <v>0</v>
      </c>
      <c r="O647" s="80">
        <v>41.466700000000003</v>
      </c>
      <c r="P647" s="80">
        <v>2.1118199999999998</v>
      </c>
      <c r="Q647" s="11">
        <f t="shared" si="39"/>
        <v>3.3333333334439885E-5</v>
      </c>
      <c r="R647" s="125"/>
      <c r="S647" s="125"/>
      <c r="T647" s="126">
        <v>41.466666666666669</v>
      </c>
      <c r="U647" s="126">
        <v>3.2663345336914063E-4</v>
      </c>
      <c r="V647" s="127" t="s">
        <v>114</v>
      </c>
      <c r="W647" s="125"/>
      <c r="X647" s="125"/>
      <c r="Y647" s="126">
        <v>41.466666666666669</v>
      </c>
      <c r="Z647" s="126">
        <v>571.02740478515625</v>
      </c>
      <c r="AA647" s="127" t="s">
        <v>114</v>
      </c>
      <c r="AB647" s="125"/>
      <c r="AC647" s="125"/>
      <c r="AD647" s="126">
        <v>571.02740478515625</v>
      </c>
      <c r="AE647" s="126">
        <v>3.2663345336914063E-4</v>
      </c>
      <c r="AG647" s="11"/>
    </row>
    <row r="648" spans="3:33" x14ac:dyDescent="0.25">
      <c r="C648" s="30">
        <f t="shared" si="40"/>
        <v>571.0284423828125</v>
      </c>
      <c r="D648" s="31">
        <f t="shared" si="41"/>
        <v>2.1118100000000002</v>
      </c>
      <c r="M648" s="11">
        <v>2492</v>
      </c>
      <c r="N648" s="11">
        <f t="shared" si="38"/>
        <v>0</v>
      </c>
      <c r="O648" s="80">
        <v>41.533299999999997</v>
      </c>
      <c r="P648" s="80">
        <v>2.1118100000000002</v>
      </c>
      <c r="Q648" s="11">
        <f t="shared" si="39"/>
        <v>3.3333333334439885E-5</v>
      </c>
      <c r="R648" s="125"/>
      <c r="S648" s="125"/>
      <c r="T648" s="126">
        <v>41.533333333333331</v>
      </c>
      <c r="U648" s="126">
        <v>2.956390380859375E-4</v>
      </c>
      <c r="V648" s="127" t="s">
        <v>114</v>
      </c>
      <c r="W648" s="125"/>
      <c r="X648" s="125"/>
      <c r="Y648" s="126">
        <v>41.533333333333331</v>
      </c>
      <c r="Z648" s="126">
        <v>571.0284423828125</v>
      </c>
      <c r="AA648" s="127" t="s">
        <v>114</v>
      </c>
      <c r="AB648" s="125"/>
      <c r="AC648" s="125"/>
      <c r="AD648" s="126">
        <v>571.0284423828125</v>
      </c>
      <c r="AE648" s="126">
        <v>2.956390380859375E-4</v>
      </c>
      <c r="AG648" s="11"/>
    </row>
    <row r="649" spans="3:33" x14ac:dyDescent="0.25">
      <c r="C649" s="30">
        <f t="shared" si="40"/>
        <v>571.0552978515625</v>
      </c>
      <c r="D649" s="31">
        <f t="shared" si="41"/>
        <v>2.11185</v>
      </c>
      <c r="M649" s="11">
        <v>2496</v>
      </c>
      <c r="N649" s="11">
        <f t="shared" si="38"/>
        <v>0</v>
      </c>
      <c r="O649" s="80">
        <v>41.6</v>
      </c>
      <c r="P649" s="80">
        <v>2.11185</v>
      </c>
      <c r="Q649" s="11">
        <f t="shared" si="39"/>
        <v>0</v>
      </c>
      <c r="R649" s="125"/>
      <c r="S649" s="125"/>
      <c r="T649" s="126">
        <v>41.6</v>
      </c>
      <c r="U649" s="126">
        <v>4.291534423828125E-4</v>
      </c>
      <c r="V649" s="127" t="s">
        <v>114</v>
      </c>
      <c r="W649" s="125"/>
      <c r="X649" s="125"/>
      <c r="Y649" s="126">
        <v>41.6</v>
      </c>
      <c r="Z649" s="126">
        <v>571.0552978515625</v>
      </c>
      <c r="AA649" s="127" t="s">
        <v>114</v>
      </c>
      <c r="AB649" s="125"/>
      <c r="AC649" s="125"/>
      <c r="AD649" s="126">
        <v>571.0552978515625</v>
      </c>
      <c r="AE649" s="126">
        <v>4.291534423828125E-4</v>
      </c>
      <c r="AG649" s="11"/>
    </row>
    <row r="650" spans="3:33" x14ac:dyDescent="0.25">
      <c r="C650" s="30">
        <f t="shared" si="40"/>
        <v>571.03643798828125</v>
      </c>
      <c r="D650" s="31">
        <f t="shared" si="41"/>
        <v>2.1118199999999998</v>
      </c>
      <c r="M650" s="11">
        <v>2500</v>
      </c>
      <c r="N650" s="11">
        <f t="shared" si="38"/>
        <v>0</v>
      </c>
      <c r="O650" s="80">
        <v>41.666699999999999</v>
      </c>
      <c r="P650" s="80">
        <v>2.1118199999999998</v>
      </c>
      <c r="Q650" s="11">
        <f t="shared" si="39"/>
        <v>3.3333333334439885E-5</v>
      </c>
      <c r="R650" s="125"/>
      <c r="S650" s="125"/>
      <c r="T650" s="126">
        <v>41.666666666666664</v>
      </c>
      <c r="U650" s="126">
        <v>3.2663345336914063E-4</v>
      </c>
      <c r="V650" s="127" t="s">
        <v>114</v>
      </c>
      <c r="W650" s="125"/>
      <c r="X650" s="125"/>
      <c r="Y650" s="126">
        <v>41.666666666666664</v>
      </c>
      <c r="Z650" s="126">
        <v>571.03643798828125</v>
      </c>
      <c r="AA650" s="127" t="s">
        <v>114</v>
      </c>
      <c r="AB650" s="125"/>
      <c r="AC650" s="125"/>
      <c r="AD650" s="126">
        <v>571.03643798828125</v>
      </c>
      <c r="AE650" s="126">
        <v>3.2663345336914063E-4</v>
      </c>
      <c r="AG650" s="11"/>
    </row>
    <row r="651" spans="3:33" x14ac:dyDescent="0.25">
      <c r="C651" s="30">
        <f t="shared" si="40"/>
        <v>571.0382080078125</v>
      </c>
      <c r="D651" s="31">
        <f t="shared" si="41"/>
        <v>2.1118100000000002</v>
      </c>
      <c r="M651" s="11">
        <v>2504</v>
      </c>
      <c r="N651" s="11">
        <f t="shared" si="38"/>
        <v>0</v>
      </c>
      <c r="O651" s="80">
        <v>41.7333</v>
      </c>
      <c r="P651" s="80">
        <v>2.1118100000000002</v>
      </c>
      <c r="Q651" s="11">
        <f t="shared" si="39"/>
        <v>3.3333333334439885E-5</v>
      </c>
      <c r="R651" s="125"/>
      <c r="S651" s="125"/>
      <c r="T651" s="126">
        <v>41.733333333333334</v>
      </c>
      <c r="U651" s="126">
        <v>2.86102294921875E-4</v>
      </c>
      <c r="V651" s="127" t="s">
        <v>114</v>
      </c>
      <c r="W651" s="125"/>
      <c r="X651" s="125"/>
      <c r="Y651" s="126">
        <v>41.733333333333334</v>
      </c>
      <c r="Z651" s="126">
        <v>571.0382080078125</v>
      </c>
      <c r="AA651" s="127" t="s">
        <v>114</v>
      </c>
      <c r="AB651" s="125"/>
      <c r="AC651" s="125"/>
      <c r="AD651" s="126">
        <v>571.0382080078125</v>
      </c>
      <c r="AE651" s="126">
        <v>2.86102294921875E-4</v>
      </c>
      <c r="AG651" s="11"/>
    </row>
    <row r="652" spans="3:33" x14ac:dyDescent="0.25">
      <c r="C652" s="30">
        <f t="shared" si="40"/>
        <v>571.059814453125</v>
      </c>
      <c r="D652" s="31">
        <f t="shared" si="41"/>
        <v>2.1117900000000001</v>
      </c>
      <c r="M652" s="11">
        <v>2508</v>
      </c>
      <c r="N652" s="11">
        <f t="shared" si="38"/>
        <v>0</v>
      </c>
      <c r="O652" s="80">
        <v>41.8</v>
      </c>
      <c r="P652" s="80">
        <v>2.1117900000000001</v>
      </c>
      <c r="Q652" s="11">
        <f t="shared" si="39"/>
        <v>0</v>
      </c>
      <c r="R652" s="125"/>
      <c r="S652" s="125"/>
      <c r="T652" s="126">
        <v>41.8</v>
      </c>
      <c r="U652" s="126">
        <v>2.4080276489257813E-4</v>
      </c>
      <c r="V652" s="127" t="s">
        <v>114</v>
      </c>
      <c r="W652" s="125"/>
      <c r="X652" s="125"/>
      <c r="Y652" s="126">
        <v>41.8</v>
      </c>
      <c r="Z652" s="126">
        <v>571.059814453125</v>
      </c>
      <c r="AA652" s="127" t="s">
        <v>114</v>
      </c>
      <c r="AB652" s="125"/>
      <c r="AC652" s="125"/>
      <c r="AD652" s="126">
        <v>571.059814453125</v>
      </c>
      <c r="AE652" s="126">
        <v>2.4080276489257813E-4</v>
      </c>
      <c r="AG652" s="11"/>
    </row>
    <row r="653" spans="3:33" x14ac:dyDescent="0.25">
      <c r="C653" s="30">
        <f t="shared" si="40"/>
        <v>571.047607421875</v>
      </c>
      <c r="D653" s="31">
        <f t="shared" si="41"/>
        <v>2.1118100000000002</v>
      </c>
      <c r="M653" s="11">
        <v>2512</v>
      </c>
      <c r="N653" s="11">
        <f t="shared" si="38"/>
        <v>0</v>
      </c>
      <c r="O653" s="80">
        <v>41.866700000000002</v>
      </c>
      <c r="P653" s="80">
        <v>2.1118100000000002</v>
      </c>
      <c r="Q653" s="11">
        <f t="shared" si="39"/>
        <v>3.3333333334439885E-5</v>
      </c>
      <c r="R653" s="125"/>
      <c r="S653" s="125"/>
      <c r="T653" s="126">
        <v>41.866666666666667</v>
      </c>
      <c r="U653" s="126">
        <v>2.9802322387695313E-4</v>
      </c>
      <c r="V653" s="127" t="s">
        <v>114</v>
      </c>
      <c r="W653" s="125"/>
      <c r="X653" s="125"/>
      <c r="Y653" s="126">
        <v>41.866666666666667</v>
      </c>
      <c r="Z653" s="126">
        <v>571.047607421875</v>
      </c>
      <c r="AA653" s="127" t="s">
        <v>114</v>
      </c>
      <c r="AB653" s="125"/>
      <c r="AC653" s="125"/>
      <c r="AD653" s="126">
        <v>571.047607421875</v>
      </c>
      <c r="AE653" s="126">
        <v>2.9802322387695313E-4</v>
      </c>
      <c r="AG653" s="11"/>
    </row>
    <row r="654" spans="3:33" x14ac:dyDescent="0.25">
      <c r="C654" s="30">
        <f t="shared" si="40"/>
        <v>571.0242919921875</v>
      </c>
      <c r="D654" s="31">
        <f t="shared" si="41"/>
        <v>2.1118000000000001</v>
      </c>
      <c r="M654" s="11">
        <v>2516</v>
      </c>
      <c r="N654" s="11">
        <f t="shared" si="38"/>
        <v>0</v>
      </c>
      <c r="O654" s="80">
        <v>41.933300000000003</v>
      </c>
      <c r="P654" s="80">
        <v>2.1118000000000001</v>
      </c>
      <c r="Q654" s="11">
        <f t="shared" si="39"/>
        <v>3.3333333327334458E-5</v>
      </c>
      <c r="R654" s="125"/>
      <c r="S654" s="125"/>
      <c r="T654" s="126">
        <v>41.93333333333333</v>
      </c>
      <c r="U654" s="126">
        <v>2.6702880859375E-4</v>
      </c>
      <c r="V654" s="127" t="s">
        <v>114</v>
      </c>
      <c r="W654" s="125"/>
      <c r="X654" s="125"/>
      <c r="Y654" s="126">
        <v>41.93333333333333</v>
      </c>
      <c r="Z654" s="126">
        <v>571.0242919921875</v>
      </c>
      <c r="AA654" s="127" t="s">
        <v>114</v>
      </c>
      <c r="AB654" s="125"/>
      <c r="AC654" s="125"/>
      <c r="AD654" s="126">
        <v>571.0242919921875</v>
      </c>
      <c r="AE654" s="126">
        <v>2.6702880859375E-4</v>
      </c>
      <c r="AG654" s="11"/>
    </row>
    <row r="655" spans="3:33" x14ac:dyDescent="0.25">
      <c r="C655" s="30">
        <f t="shared" si="40"/>
        <v>571.077880859375</v>
      </c>
      <c r="D655" s="31">
        <f t="shared" si="41"/>
        <v>2.1118399999999999</v>
      </c>
      <c r="M655" s="11">
        <v>2520</v>
      </c>
      <c r="N655" s="11">
        <f t="shared" si="38"/>
        <v>0</v>
      </c>
      <c r="O655" s="80">
        <v>42</v>
      </c>
      <c r="P655" s="80">
        <v>2.1118399999999999</v>
      </c>
      <c r="Q655" s="11">
        <f t="shared" si="39"/>
        <v>0</v>
      </c>
      <c r="R655" s="125"/>
      <c r="S655" s="125"/>
      <c r="T655" s="126">
        <v>42</v>
      </c>
      <c r="U655" s="126">
        <v>4.1246414184570313E-4</v>
      </c>
      <c r="V655" s="127" t="s">
        <v>114</v>
      </c>
      <c r="W655" s="125"/>
      <c r="X655" s="125"/>
      <c r="Y655" s="126">
        <v>42</v>
      </c>
      <c r="Z655" s="126">
        <v>571.077880859375</v>
      </c>
      <c r="AA655" s="127" t="s">
        <v>114</v>
      </c>
      <c r="AB655" s="125"/>
      <c r="AC655" s="125"/>
      <c r="AD655" s="126">
        <v>571.077880859375</v>
      </c>
      <c r="AE655" s="126">
        <v>4.1246414184570313E-4</v>
      </c>
      <c r="AG655" s="11"/>
    </row>
    <row r="656" spans="3:33" x14ac:dyDescent="0.25">
      <c r="C656" s="30">
        <f t="shared" si="40"/>
        <v>571.0284423828125</v>
      </c>
      <c r="D656" s="31">
        <f t="shared" si="41"/>
        <v>2.1118199999999998</v>
      </c>
      <c r="M656" s="11">
        <v>2524</v>
      </c>
      <c r="N656" s="11">
        <f t="shared" si="38"/>
        <v>0</v>
      </c>
      <c r="O656" s="80">
        <v>42.066699999999997</v>
      </c>
      <c r="P656" s="80">
        <v>2.1118199999999998</v>
      </c>
      <c r="Q656" s="11">
        <f t="shared" si="39"/>
        <v>3.3333333327334458E-5</v>
      </c>
      <c r="R656" s="125"/>
      <c r="S656" s="125"/>
      <c r="T656" s="126">
        <v>42.06666666666667</v>
      </c>
      <c r="U656" s="126">
        <v>3.528594970703125E-4</v>
      </c>
      <c r="V656" s="127" t="s">
        <v>114</v>
      </c>
      <c r="W656" s="125"/>
      <c r="X656" s="125"/>
      <c r="Y656" s="126">
        <v>42.06666666666667</v>
      </c>
      <c r="Z656" s="126">
        <v>571.0284423828125</v>
      </c>
      <c r="AA656" s="127" t="s">
        <v>114</v>
      </c>
      <c r="AB656" s="125"/>
      <c r="AC656" s="125"/>
      <c r="AD656" s="126">
        <v>571.0284423828125</v>
      </c>
      <c r="AE656" s="126">
        <v>3.528594970703125E-4</v>
      </c>
      <c r="AG656" s="11"/>
    </row>
    <row r="657" spans="3:33" x14ac:dyDescent="0.25">
      <c r="C657" s="30">
        <f t="shared" si="40"/>
        <v>571.042724609375</v>
      </c>
      <c r="D657" s="31">
        <f t="shared" si="41"/>
        <v>2.1118299999999999</v>
      </c>
      <c r="M657" s="11">
        <v>2528</v>
      </c>
      <c r="N657" s="11">
        <f t="shared" si="38"/>
        <v>0</v>
      </c>
      <c r="O657" s="80">
        <v>42.133299999999998</v>
      </c>
      <c r="P657" s="80">
        <v>2.1118299999999999</v>
      </c>
      <c r="Q657" s="11">
        <f t="shared" si="39"/>
        <v>3.3333333334439885E-5</v>
      </c>
      <c r="R657" s="125"/>
      <c r="S657" s="125"/>
      <c r="T657" s="126">
        <v>42.133333333333333</v>
      </c>
      <c r="U657" s="126">
        <v>3.6478042602539063E-4</v>
      </c>
      <c r="V657" s="127" t="s">
        <v>114</v>
      </c>
      <c r="W657" s="125"/>
      <c r="X657" s="125"/>
      <c r="Y657" s="126">
        <v>42.133333333333333</v>
      </c>
      <c r="Z657" s="126">
        <v>571.042724609375</v>
      </c>
      <c r="AA657" s="127" t="s">
        <v>114</v>
      </c>
      <c r="AB657" s="125"/>
      <c r="AC657" s="125"/>
      <c r="AD657" s="126">
        <v>571.042724609375</v>
      </c>
      <c r="AE657" s="126">
        <v>3.6478042602539063E-4</v>
      </c>
      <c r="AG657" s="11"/>
    </row>
    <row r="658" spans="3:33" x14ac:dyDescent="0.25">
      <c r="C658" s="30">
        <f t="shared" si="40"/>
        <v>571.07513427734375</v>
      </c>
      <c r="D658" s="31">
        <f t="shared" si="41"/>
        <v>2.1118100000000002</v>
      </c>
      <c r="M658" s="11">
        <v>2532</v>
      </c>
      <c r="N658" s="11">
        <f t="shared" si="38"/>
        <v>0</v>
      </c>
      <c r="O658" s="80">
        <v>42.2</v>
      </c>
      <c r="P658" s="80">
        <v>2.1118100000000002</v>
      </c>
      <c r="Q658" s="11">
        <f t="shared" si="39"/>
        <v>0</v>
      </c>
      <c r="R658" s="125"/>
      <c r="S658" s="125"/>
      <c r="T658" s="126">
        <v>42.2</v>
      </c>
      <c r="U658" s="126">
        <v>3.147125244140625E-4</v>
      </c>
      <c r="V658" s="127" t="s">
        <v>114</v>
      </c>
      <c r="W658" s="125"/>
      <c r="X658" s="125"/>
      <c r="Y658" s="126">
        <v>42.2</v>
      </c>
      <c r="Z658" s="126">
        <v>571.07513427734375</v>
      </c>
      <c r="AA658" s="127" t="s">
        <v>114</v>
      </c>
      <c r="AB658" s="125"/>
      <c r="AC658" s="125"/>
      <c r="AD658" s="126">
        <v>571.07513427734375</v>
      </c>
      <c r="AE658" s="126">
        <v>3.147125244140625E-4</v>
      </c>
      <c r="AG658" s="11"/>
    </row>
    <row r="659" spans="3:33" x14ac:dyDescent="0.25">
      <c r="C659" s="30">
        <f t="shared" si="40"/>
        <v>571.0521240234375</v>
      </c>
      <c r="D659" s="31">
        <f t="shared" si="41"/>
        <v>2.1118199999999998</v>
      </c>
      <c r="M659" s="11">
        <v>2536</v>
      </c>
      <c r="N659" s="11">
        <f t="shared" si="38"/>
        <v>0</v>
      </c>
      <c r="O659" s="80">
        <v>42.2667</v>
      </c>
      <c r="P659" s="80">
        <v>2.1118199999999998</v>
      </c>
      <c r="Q659" s="11">
        <f t="shared" si="39"/>
        <v>3.3333333334439885E-5</v>
      </c>
      <c r="R659" s="125"/>
      <c r="S659" s="125"/>
      <c r="T659" s="126">
        <v>42.266666666666666</v>
      </c>
      <c r="U659" s="126">
        <v>3.24249267578125E-4</v>
      </c>
      <c r="V659" s="127" t="s">
        <v>114</v>
      </c>
      <c r="W659" s="125"/>
      <c r="X659" s="125"/>
      <c r="Y659" s="126">
        <v>42.266666666666666</v>
      </c>
      <c r="Z659" s="126">
        <v>571.0521240234375</v>
      </c>
      <c r="AA659" s="127" t="s">
        <v>114</v>
      </c>
      <c r="AB659" s="125"/>
      <c r="AC659" s="125"/>
      <c r="AD659" s="126">
        <v>571.0521240234375</v>
      </c>
      <c r="AE659" s="126">
        <v>3.24249267578125E-4</v>
      </c>
      <c r="AG659" s="11"/>
    </row>
    <row r="660" spans="3:33" x14ac:dyDescent="0.25">
      <c r="C660" s="30">
        <f t="shared" si="40"/>
        <v>571.06085205078125</v>
      </c>
      <c r="D660" s="31">
        <f t="shared" si="41"/>
        <v>2.1118100000000002</v>
      </c>
      <c r="M660" s="11">
        <v>2540</v>
      </c>
      <c r="N660" s="11">
        <f t="shared" si="38"/>
        <v>0</v>
      </c>
      <c r="O660" s="80">
        <v>42.333300000000001</v>
      </c>
      <c r="P660" s="80">
        <v>2.1118100000000002</v>
      </c>
      <c r="Q660" s="11">
        <f t="shared" si="39"/>
        <v>3.3333333334439885E-5</v>
      </c>
      <c r="R660" s="125"/>
      <c r="S660" s="125"/>
      <c r="T660" s="126">
        <v>42.333333333333336</v>
      </c>
      <c r="U660" s="126">
        <v>2.9802322387695313E-4</v>
      </c>
      <c r="V660" s="127" t="s">
        <v>114</v>
      </c>
      <c r="W660" s="125"/>
      <c r="X660" s="125"/>
      <c r="Y660" s="126">
        <v>42.333333333333336</v>
      </c>
      <c r="Z660" s="126">
        <v>571.06085205078125</v>
      </c>
      <c r="AA660" s="127" t="s">
        <v>114</v>
      </c>
      <c r="AB660" s="125"/>
      <c r="AC660" s="125"/>
      <c r="AD660" s="126">
        <v>571.06085205078125</v>
      </c>
      <c r="AE660" s="126">
        <v>2.9802322387695313E-4</v>
      </c>
      <c r="AG660" s="11"/>
    </row>
    <row r="661" spans="3:33" x14ac:dyDescent="0.25">
      <c r="C661" s="30">
        <f t="shared" si="40"/>
        <v>571.08734130859375</v>
      </c>
      <c r="D661" s="31">
        <f t="shared" si="41"/>
        <v>2.1118100000000002</v>
      </c>
      <c r="M661" s="11">
        <v>2544</v>
      </c>
      <c r="N661" s="11">
        <f t="shared" si="38"/>
        <v>0</v>
      </c>
      <c r="O661" s="80">
        <v>42.4</v>
      </c>
      <c r="P661" s="80">
        <v>2.1118100000000002</v>
      </c>
      <c r="Q661" s="11">
        <f t="shared" si="39"/>
        <v>0</v>
      </c>
      <c r="R661" s="125"/>
      <c r="S661" s="125"/>
      <c r="T661" s="126">
        <v>42.4</v>
      </c>
      <c r="U661" s="126">
        <v>2.956390380859375E-4</v>
      </c>
      <c r="V661" s="127" t="s">
        <v>114</v>
      </c>
      <c r="W661" s="125"/>
      <c r="X661" s="125"/>
      <c r="Y661" s="126">
        <v>42.4</v>
      </c>
      <c r="Z661" s="126">
        <v>571.08734130859375</v>
      </c>
      <c r="AA661" s="127" t="s">
        <v>114</v>
      </c>
      <c r="AB661" s="125"/>
      <c r="AC661" s="125"/>
      <c r="AD661" s="126">
        <v>571.08734130859375</v>
      </c>
      <c r="AE661" s="126">
        <v>2.956390380859375E-4</v>
      </c>
      <c r="AG661" s="11"/>
    </row>
    <row r="662" spans="3:33" x14ac:dyDescent="0.25">
      <c r="C662" s="30">
        <f t="shared" si="40"/>
        <v>571.072021484375</v>
      </c>
      <c r="D662" s="31">
        <f t="shared" si="41"/>
        <v>2.1118199999999998</v>
      </c>
      <c r="M662" s="11">
        <v>2548</v>
      </c>
      <c r="N662" s="11">
        <f t="shared" si="38"/>
        <v>0</v>
      </c>
      <c r="O662" s="80">
        <v>42.466700000000003</v>
      </c>
      <c r="P662" s="80">
        <v>2.1118199999999998</v>
      </c>
      <c r="Q662" s="11">
        <f t="shared" si="39"/>
        <v>3.3333333334439885E-5</v>
      </c>
      <c r="R662" s="125"/>
      <c r="S662" s="125"/>
      <c r="T662" s="126">
        <v>42.466666666666669</v>
      </c>
      <c r="U662" s="126">
        <v>3.24249267578125E-4</v>
      </c>
      <c r="V662" s="127" t="s">
        <v>114</v>
      </c>
      <c r="W662" s="125"/>
      <c r="X662" s="125"/>
      <c r="Y662" s="126">
        <v>42.466666666666669</v>
      </c>
      <c r="Z662" s="126">
        <v>571.072021484375</v>
      </c>
      <c r="AA662" s="127" t="s">
        <v>114</v>
      </c>
      <c r="AB662" s="125"/>
      <c r="AC662" s="125"/>
      <c r="AD662" s="126">
        <v>571.072021484375</v>
      </c>
      <c r="AE662" s="126">
        <v>3.24249267578125E-4</v>
      </c>
      <c r="AG662" s="11"/>
    </row>
    <row r="663" spans="3:33" x14ac:dyDescent="0.25">
      <c r="C663" s="30">
        <f t="shared" si="40"/>
        <v>571.08245849609375</v>
      </c>
      <c r="D663" s="31">
        <f t="shared" si="41"/>
        <v>2.1118199999999998</v>
      </c>
      <c r="M663" s="11">
        <v>2552</v>
      </c>
      <c r="N663" s="11">
        <f t="shared" si="38"/>
        <v>0</v>
      </c>
      <c r="O663" s="80">
        <v>42.533299999999997</v>
      </c>
      <c r="P663" s="80">
        <v>2.1118199999999998</v>
      </c>
      <c r="Q663" s="11">
        <f t="shared" si="39"/>
        <v>3.3333333334439885E-5</v>
      </c>
      <c r="R663" s="125"/>
      <c r="S663" s="125"/>
      <c r="T663" s="126">
        <v>42.533333333333331</v>
      </c>
      <c r="U663" s="126">
        <v>3.528594970703125E-4</v>
      </c>
      <c r="V663" s="127" t="s">
        <v>114</v>
      </c>
      <c r="W663" s="125"/>
      <c r="X663" s="125"/>
      <c r="Y663" s="126">
        <v>42.533333333333331</v>
      </c>
      <c r="Z663" s="126">
        <v>571.08245849609375</v>
      </c>
      <c r="AA663" s="127" t="s">
        <v>114</v>
      </c>
      <c r="AB663" s="125"/>
      <c r="AC663" s="125"/>
      <c r="AD663" s="126">
        <v>571.08245849609375</v>
      </c>
      <c r="AE663" s="126">
        <v>3.528594970703125E-4</v>
      </c>
      <c r="AG663" s="11"/>
    </row>
    <row r="664" spans="3:33" x14ac:dyDescent="0.25">
      <c r="C664" s="30">
        <f t="shared" si="40"/>
        <v>571.1162109375</v>
      </c>
      <c r="D664" s="31">
        <f t="shared" si="41"/>
        <v>2.1118000000000001</v>
      </c>
      <c r="M664" s="11">
        <v>2556</v>
      </c>
      <c r="N664" s="11">
        <f t="shared" si="38"/>
        <v>0</v>
      </c>
      <c r="O664" s="80">
        <v>42.6</v>
      </c>
      <c r="P664" s="80">
        <v>2.1118000000000001</v>
      </c>
      <c r="Q664" s="11">
        <f t="shared" si="39"/>
        <v>0</v>
      </c>
      <c r="R664" s="125"/>
      <c r="S664" s="125"/>
      <c r="T664" s="126">
        <v>42.6</v>
      </c>
      <c r="U664" s="126">
        <v>2.5987625122070313E-4</v>
      </c>
      <c r="V664" s="127" t="s">
        <v>114</v>
      </c>
      <c r="W664" s="125"/>
      <c r="X664" s="125"/>
      <c r="Y664" s="126">
        <v>42.6</v>
      </c>
      <c r="Z664" s="126">
        <v>571.1162109375</v>
      </c>
      <c r="AA664" s="127" t="s">
        <v>114</v>
      </c>
      <c r="AB664" s="125"/>
      <c r="AC664" s="125"/>
      <c r="AD664" s="126">
        <v>571.1162109375</v>
      </c>
      <c r="AE664" s="126">
        <v>2.5987625122070313E-4</v>
      </c>
      <c r="AG664" s="11"/>
    </row>
    <row r="665" spans="3:33" x14ac:dyDescent="0.25">
      <c r="C665" s="30">
        <f t="shared" si="40"/>
        <v>571.10089111328125</v>
      </c>
      <c r="D665" s="31">
        <f t="shared" si="41"/>
        <v>2.1118700000000001</v>
      </c>
      <c r="M665" s="11">
        <v>2560</v>
      </c>
      <c r="N665" s="11">
        <f t="shared" ref="N665:N728" si="42">MOD(M665,4)</f>
        <v>0</v>
      </c>
      <c r="O665" s="80">
        <v>42.666699999999999</v>
      </c>
      <c r="P665" s="80">
        <v>2.1118700000000001</v>
      </c>
      <c r="Q665" s="11">
        <f t="shared" ref="Q665:Q728" si="43">ABS(O665-T665)</f>
        <v>3.3333333334439885E-5</v>
      </c>
      <c r="R665" s="125"/>
      <c r="S665" s="125"/>
      <c r="T665" s="126">
        <v>42.666666666666664</v>
      </c>
      <c r="U665" s="126">
        <v>5.054473876953125E-4</v>
      </c>
      <c r="V665" s="127" t="s">
        <v>114</v>
      </c>
      <c r="W665" s="125"/>
      <c r="X665" s="125"/>
      <c r="Y665" s="126">
        <v>42.666666666666664</v>
      </c>
      <c r="Z665" s="126">
        <v>571.10089111328125</v>
      </c>
      <c r="AA665" s="127" t="s">
        <v>114</v>
      </c>
      <c r="AB665" s="125"/>
      <c r="AC665" s="125"/>
      <c r="AD665" s="126">
        <v>571.10089111328125</v>
      </c>
      <c r="AE665" s="126">
        <v>5.054473876953125E-4</v>
      </c>
      <c r="AG665" s="11"/>
    </row>
    <row r="666" spans="3:33" x14ac:dyDescent="0.25">
      <c r="C666" s="30">
        <f t="shared" ref="C666:C729" si="44">Z666</f>
        <v>571.0994873046875</v>
      </c>
      <c r="D666" s="31">
        <f t="shared" ref="D666:D729" si="45">P666</f>
        <v>2.1118199999999998</v>
      </c>
      <c r="M666" s="11">
        <v>2564</v>
      </c>
      <c r="N666" s="11">
        <f t="shared" si="42"/>
        <v>0</v>
      </c>
      <c r="O666" s="80">
        <v>42.7333</v>
      </c>
      <c r="P666" s="80">
        <v>2.1118199999999998</v>
      </c>
      <c r="Q666" s="11">
        <f t="shared" si="43"/>
        <v>3.3333333334439885E-5</v>
      </c>
      <c r="R666" s="125"/>
      <c r="S666" s="125"/>
      <c r="T666" s="126">
        <v>42.733333333333334</v>
      </c>
      <c r="U666" s="126">
        <v>3.3617019653320313E-4</v>
      </c>
      <c r="V666" s="127" t="s">
        <v>114</v>
      </c>
      <c r="W666" s="125"/>
      <c r="X666" s="125"/>
      <c r="Y666" s="126">
        <v>42.733333333333334</v>
      </c>
      <c r="Z666" s="126">
        <v>571.0994873046875</v>
      </c>
      <c r="AA666" s="127" t="s">
        <v>114</v>
      </c>
      <c r="AB666" s="125"/>
      <c r="AC666" s="125"/>
      <c r="AD666" s="126">
        <v>571.0994873046875</v>
      </c>
      <c r="AE666" s="126">
        <v>3.3617019653320313E-4</v>
      </c>
      <c r="AG666" s="11"/>
    </row>
    <row r="667" spans="3:33" x14ac:dyDescent="0.25">
      <c r="C667" s="30">
        <f t="shared" si="44"/>
        <v>571.11376953125</v>
      </c>
      <c r="D667" s="31">
        <f t="shared" si="45"/>
        <v>2.1118100000000002</v>
      </c>
      <c r="M667" s="11">
        <v>2568</v>
      </c>
      <c r="N667" s="11">
        <f t="shared" si="42"/>
        <v>0</v>
      </c>
      <c r="O667" s="80">
        <v>42.8</v>
      </c>
      <c r="P667" s="80">
        <v>2.1118100000000002</v>
      </c>
      <c r="Q667" s="11">
        <f t="shared" si="43"/>
        <v>0</v>
      </c>
      <c r="R667" s="125"/>
      <c r="S667" s="125"/>
      <c r="T667" s="126">
        <v>42.8</v>
      </c>
      <c r="U667" s="126">
        <v>2.8848648071289063E-4</v>
      </c>
      <c r="V667" s="127" t="s">
        <v>114</v>
      </c>
      <c r="W667" s="125"/>
      <c r="X667" s="125"/>
      <c r="Y667" s="126">
        <v>42.8</v>
      </c>
      <c r="Z667" s="126">
        <v>571.11376953125</v>
      </c>
      <c r="AA667" s="127" t="s">
        <v>114</v>
      </c>
      <c r="AB667" s="125"/>
      <c r="AC667" s="125"/>
      <c r="AD667" s="126">
        <v>571.11376953125</v>
      </c>
      <c r="AE667" s="126">
        <v>2.8848648071289063E-4</v>
      </c>
      <c r="AG667" s="11"/>
    </row>
    <row r="668" spans="3:33" x14ac:dyDescent="0.25">
      <c r="C668" s="30">
        <f t="shared" si="44"/>
        <v>571.13470458984375</v>
      </c>
      <c r="D668" s="31">
        <f t="shared" si="45"/>
        <v>2.1118100000000002</v>
      </c>
      <c r="M668" s="11">
        <v>2572</v>
      </c>
      <c r="N668" s="11">
        <f t="shared" si="42"/>
        <v>0</v>
      </c>
      <c r="O668" s="80">
        <v>42.866700000000002</v>
      </c>
      <c r="P668" s="80">
        <v>2.1118100000000002</v>
      </c>
      <c r="Q668" s="11">
        <f t="shared" si="43"/>
        <v>3.3333333334439885E-5</v>
      </c>
      <c r="R668" s="125"/>
      <c r="S668" s="125"/>
      <c r="T668" s="126">
        <v>42.866666666666667</v>
      </c>
      <c r="U668" s="126">
        <v>2.86102294921875E-4</v>
      </c>
      <c r="V668" s="127" t="s">
        <v>114</v>
      </c>
      <c r="W668" s="125"/>
      <c r="X668" s="125"/>
      <c r="Y668" s="126">
        <v>42.866666666666667</v>
      </c>
      <c r="Z668" s="126">
        <v>571.13470458984375</v>
      </c>
      <c r="AA668" s="127" t="s">
        <v>114</v>
      </c>
      <c r="AB668" s="125"/>
      <c r="AC668" s="125"/>
      <c r="AD668" s="126">
        <v>571.13470458984375</v>
      </c>
      <c r="AE668" s="126">
        <v>2.86102294921875E-4</v>
      </c>
      <c r="AG668" s="11"/>
    </row>
    <row r="669" spans="3:33" x14ac:dyDescent="0.25">
      <c r="C669" s="30">
        <f t="shared" si="44"/>
        <v>571.13330078125</v>
      </c>
      <c r="D669" s="31">
        <f t="shared" si="45"/>
        <v>2.1118199999999998</v>
      </c>
      <c r="M669" s="11">
        <v>2576</v>
      </c>
      <c r="N669" s="11">
        <f t="shared" si="42"/>
        <v>0</v>
      </c>
      <c r="O669" s="80">
        <v>42.933300000000003</v>
      </c>
      <c r="P669" s="80">
        <v>2.1118199999999998</v>
      </c>
      <c r="Q669" s="11">
        <f t="shared" si="43"/>
        <v>3.3333333327334458E-5</v>
      </c>
      <c r="R669" s="125"/>
      <c r="S669" s="125"/>
      <c r="T669" s="126">
        <v>42.93333333333333</v>
      </c>
      <c r="U669" s="126">
        <v>3.24249267578125E-4</v>
      </c>
      <c r="V669" s="127" t="s">
        <v>114</v>
      </c>
      <c r="W669" s="125"/>
      <c r="X669" s="125"/>
      <c r="Y669" s="126">
        <v>42.93333333333333</v>
      </c>
      <c r="Z669" s="126">
        <v>571.13330078125</v>
      </c>
      <c r="AA669" s="127" t="s">
        <v>114</v>
      </c>
      <c r="AB669" s="125"/>
      <c r="AC669" s="125"/>
      <c r="AD669" s="126">
        <v>571.13330078125</v>
      </c>
      <c r="AE669" s="126">
        <v>3.24249267578125E-4</v>
      </c>
      <c r="AG669" s="11"/>
    </row>
    <row r="670" spans="3:33" x14ac:dyDescent="0.25">
      <c r="C670" s="30">
        <f t="shared" si="44"/>
        <v>571.14239501953125</v>
      </c>
      <c r="D670" s="31">
        <f t="shared" si="45"/>
        <v>2.1118000000000001</v>
      </c>
      <c r="M670" s="11">
        <v>2580</v>
      </c>
      <c r="N670" s="11">
        <f t="shared" si="42"/>
        <v>0</v>
      </c>
      <c r="O670" s="80">
        <v>43</v>
      </c>
      <c r="P670" s="80">
        <v>2.1118000000000001</v>
      </c>
      <c r="Q670" s="11">
        <f t="shared" si="43"/>
        <v>0</v>
      </c>
      <c r="R670" s="125"/>
      <c r="S670" s="125"/>
      <c r="T670" s="126">
        <v>43</v>
      </c>
      <c r="U670" s="126">
        <v>2.5987625122070313E-4</v>
      </c>
      <c r="V670" s="127" t="s">
        <v>114</v>
      </c>
      <c r="W670" s="125"/>
      <c r="X670" s="125"/>
      <c r="Y670" s="126">
        <v>43</v>
      </c>
      <c r="Z670" s="126">
        <v>571.14239501953125</v>
      </c>
      <c r="AA670" s="127" t="s">
        <v>114</v>
      </c>
      <c r="AB670" s="125"/>
      <c r="AC670" s="125"/>
      <c r="AD670" s="126">
        <v>571.14239501953125</v>
      </c>
      <c r="AE670" s="126">
        <v>2.5987625122070313E-4</v>
      </c>
      <c r="AG670" s="11"/>
    </row>
    <row r="671" spans="3:33" x14ac:dyDescent="0.25">
      <c r="C671" s="30">
        <f t="shared" si="44"/>
        <v>571.17999267578125</v>
      </c>
      <c r="D671" s="31">
        <f t="shared" si="45"/>
        <v>2.1118000000000001</v>
      </c>
      <c r="M671" s="11">
        <v>2584</v>
      </c>
      <c r="N671" s="11">
        <f t="shared" si="42"/>
        <v>0</v>
      </c>
      <c r="O671" s="80">
        <v>43.066699999999997</v>
      </c>
      <c r="P671" s="80">
        <v>2.1118000000000001</v>
      </c>
      <c r="Q671" s="11">
        <f t="shared" si="43"/>
        <v>3.3333333327334458E-5</v>
      </c>
      <c r="R671" s="125"/>
      <c r="S671" s="125"/>
      <c r="T671" s="126">
        <v>43.06666666666667</v>
      </c>
      <c r="U671" s="126">
        <v>2.5987625122070313E-4</v>
      </c>
      <c r="V671" s="127" t="s">
        <v>114</v>
      </c>
      <c r="W671" s="125"/>
      <c r="X671" s="125"/>
      <c r="Y671" s="126">
        <v>43.06666666666667</v>
      </c>
      <c r="Z671" s="126">
        <v>571.17999267578125</v>
      </c>
      <c r="AA671" s="127" t="s">
        <v>114</v>
      </c>
      <c r="AB671" s="125"/>
      <c r="AC671" s="125"/>
      <c r="AD671" s="126">
        <v>571.17999267578125</v>
      </c>
      <c r="AE671" s="126">
        <v>2.5987625122070313E-4</v>
      </c>
      <c r="AG671" s="11"/>
    </row>
    <row r="672" spans="3:33" x14ac:dyDescent="0.25">
      <c r="C672" s="30">
        <f t="shared" si="44"/>
        <v>571.16259765625</v>
      </c>
      <c r="D672" s="31">
        <f t="shared" si="45"/>
        <v>2.1118199999999998</v>
      </c>
      <c r="M672" s="11">
        <v>2588</v>
      </c>
      <c r="N672" s="11">
        <f t="shared" si="42"/>
        <v>0</v>
      </c>
      <c r="O672" s="80">
        <v>43.133299999999998</v>
      </c>
      <c r="P672" s="80">
        <v>2.1118199999999998</v>
      </c>
      <c r="Q672" s="11">
        <f t="shared" si="43"/>
        <v>3.3333333334439885E-5</v>
      </c>
      <c r="R672" s="125"/>
      <c r="S672" s="125"/>
      <c r="T672" s="126">
        <v>43.133333333333333</v>
      </c>
      <c r="U672" s="126">
        <v>3.3617019653320313E-4</v>
      </c>
      <c r="V672" s="127" t="s">
        <v>114</v>
      </c>
      <c r="W672" s="125"/>
      <c r="X672" s="125"/>
      <c r="Y672" s="126">
        <v>43.133333333333333</v>
      </c>
      <c r="Z672" s="126">
        <v>571.16259765625</v>
      </c>
      <c r="AA672" s="127" t="s">
        <v>114</v>
      </c>
      <c r="AB672" s="125"/>
      <c r="AC672" s="125"/>
      <c r="AD672" s="126">
        <v>571.16259765625</v>
      </c>
      <c r="AE672" s="126">
        <v>3.3617019653320313E-4</v>
      </c>
      <c r="AG672" s="11"/>
    </row>
    <row r="673" spans="3:33" x14ac:dyDescent="0.25">
      <c r="C673" s="30">
        <f t="shared" si="44"/>
        <v>571.181396484375</v>
      </c>
      <c r="D673" s="31">
        <f t="shared" si="45"/>
        <v>2.1118100000000002</v>
      </c>
      <c r="M673" s="11">
        <v>2592</v>
      </c>
      <c r="N673" s="11">
        <f t="shared" si="42"/>
        <v>0</v>
      </c>
      <c r="O673" s="80">
        <v>43.2</v>
      </c>
      <c r="P673" s="80">
        <v>2.1118100000000002</v>
      </c>
      <c r="Q673" s="11">
        <f t="shared" si="43"/>
        <v>0</v>
      </c>
      <c r="R673" s="125"/>
      <c r="S673" s="125"/>
      <c r="T673" s="126">
        <v>43.2</v>
      </c>
      <c r="U673" s="126">
        <v>3.0517578125E-4</v>
      </c>
      <c r="V673" s="127" t="s">
        <v>114</v>
      </c>
      <c r="W673" s="125"/>
      <c r="X673" s="125"/>
      <c r="Y673" s="126">
        <v>43.2</v>
      </c>
      <c r="Z673" s="126">
        <v>571.181396484375</v>
      </c>
      <c r="AA673" s="127" t="s">
        <v>114</v>
      </c>
      <c r="AB673" s="125"/>
      <c r="AC673" s="125"/>
      <c r="AD673" s="126">
        <v>571.181396484375</v>
      </c>
      <c r="AE673" s="126">
        <v>3.0517578125E-4</v>
      </c>
      <c r="AG673" s="11"/>
    </row>
    <row r="674" spans="3:33" x14ac:dyDescent="0.25">
      <c r="C674" s="30">
        <f t="shared" si="44"/>
        <v>571.2169189453125</v>
      </c>
      <c r="D674" s="31">
        <f t="shared" si="45"/>
        <v>2.1118199999999998</v>
      </c>
      <c r="M674" s="11">
        <v>2596</v>
      </c>
      <c r="N674" s="11">
        <f t="shared" si="42"/>
        <v>0</v>
      </c>
      <c r="O674" s="80">
        <v>43.2667</v>
      </c>
      <c r="P674" s="80">
        <v>2.1118199999999998</v>
      </c>
      <c r="Q674" s="11">
        <f t="shared" si="43"/>
        <v>3.3333333334439885E-5</v>
      </c>
      <c r="R674" s="125"/>
      <c r="S674" s="125"/>
      <c r="T674" s="126">
        <v>43.266666666666666</v>
      </c>
      <c r="U674" s="126">
        <v>3.4570693969726563E-4</v>
      </c>
      <c r="V674" s="127" t="s">
        <v>114</v>
      </c>
      <c r="W674" s="125"/>
      <c r="X674" s="125"/>
      <c r="Y674" s="126">
        <v>43.266666666666666</v>
      </c>
      <c r="Z674" s="126">
        <v>571.2169189453125</v>
      </c>
      <c r="AA674" s="127" t="s">
        <v>114</v>
      </c>
      <c r="AB674" s="125"/>
      <c r="AC674" s="125"/>
      <c r="AD674" s="126">
        <v>571.2169189453125</v>
      </c>
      <c r="AE674" s="126">
        <v>3.4570693969726563E-4</v>
      </c>
      <c r="AG674" s="11"/>
    </row>
    <row r="675" spans="3:33" x14ac:dyDescent="0.25">
      <c r="C675" s="30">
        <f t="shared" si="44"/>
        <v>571.20751953125</v>
      </c>
      <c r="D675" s="31">
        <f t="shared" si="45"/>
        <v>2.1118299999999999</v>
      </c>
      <c r="M675" s="11">
        <v>2600</v>
      </c>
      <c r="N675" s="11">
        <f t="shared" si="42"/>
        <v>0</v>
      </c>
      <c r="O675" s="80">
        <v>43.333300000000001</v>
      </c>
      <c r="P675" s="80">
        <v>2.1118299999999999</v>
      </c>
      <c r="Q675" s="11">
        <f t="shared" si="43"/>
        <v>3.3333333334439885E-5</v>
      </c>
      <c r="R675" s="125"/>
      <c r="S675" s="125"/>
      <c r="T675" s="126">
        <v>43.333333333333336</v>
      </c>
      <c r="U675" s="126">
        <v>3.6478042602539063E-4</v>
      </c>
      <c r="V675" s="127" t="s">
        <v>114</v>
      </c>
      <c r="W675" s="125"/>
      <c r="X675" s="125"/>
      <c r="Y675" s="126">
        <v>43.333333333333336</v>
      </c>
      <c r="Z675" s="126">
        <v>571.20751953125</v>
      </c>
      <c r="AA675" s="127" t="s">
        <v>114</v>
      </c>
      <c r="AB675" s="125"/>
      <c r="AC675" s="125"/>
      <c r="AD675" s="126">
        <v>571.20751953125</v>
      </c>
      <c r="AE675" s="126">
        <v>3.6478042602539063E-4</v>
      </c>
      <c r="AG675" s="11"/>
    </row>
    <row r="676" spans="3:33" x14ac:dyDescent="0.25">
      <c r="C676" s="30">
        <f t="shared" si="44"/>
        <v>571.21484375</v>
      </c>
      <c r="D676" s="31">
        <f t="shared" si="45"/>
        <v>2.1118399999999999</v>
      </c>
      <c r="M676" s="11">
        <v>2604</v>
      </c>
      <c r="N676" s="11">
        <f t="shared" si="42"/>
        <v>0</v>
      </c>
      <c r="O676" s="80">
        <v>43.4</v>
      </c>
      <c r="P676" s="80">
        <v>2.1118399999999999</v>
      </c>
      <c r="Q676" s="11">
        <f t="shared" si="43"/>
        <v>0</v>
      </c>
      <c r="R676" s="125"/>
      <c r="S676" s="125"/>
      <c r="T676" s="126">
        <v>43.4</v>
      </c>
      <c r="U676" s="126">
        <v>3.9339065551757813E-4</v>
      </c>
      <c r="V676" s="127" t="s">
        <v>114</v>
      </c>
      <c r="W676" s="125"/>
      <c r="X676" s="125"/>
      <c r="Y676" s="126">
        <v>43.4</v>
      </c>
      <c r="Z676" s="126">
        <v>571.21484375</v>
      </c>
      <c r="AA676" s="127" t="s">
        <v>114</v>
      </c>
      <c r="AB676" s="125"/>
      <c r="AC676" s="125"/>
      <c r="AD676" s="126">
        <v>571.21484375</v>
      </c>
      <c r="AE676" s="126">
        <v>3.9339065551757813E-4</v>
      </c>
      <c r="AG676" s="11"/>
    </row>
    <row r="677" spans="3:33" x14ac:dyDescent="0.25">
      <c r="C677" s="30">
        <f t="shared" si="44"/>
        <v>571.258056640625</v>
      </c>
      <c r="D677" s="31">
        <f t="shared" si="45"/>
        <v>2.1118299999999999</v>
      </c>
      <c r="M677" s="11">
        <v>2608</v>
      </c>
      <c r="N677" s="11">
        <f t="shared" si="42"/>
        <v>0</v>
      </c>
      <c r="O677" s="80">
        <v>43.466700000000003</v>
      </c>
      <c r="P677" s="80">
        <v>2.1118299999999999</v>
      </c>
      <c r="Q677" s="11">
        <f t="shared" si="43"/>
        <v>3.3333333334439885E-5</v>
      </c>
      <c r="R677" s="125"/>
      <c r="S677" s="125"/>
      <c r="T677" s="126">
        <v>43.466666666666669</v>
      </c>
      <c r="U677" s="126">
        <v>3.719329833984375E-4</v>
      </c>
      <c r="V677" s="127" t="s">
        <v>114</v>
      </c>
      <c r="W677" s="125"/>
      <c r="X677" s="125"/>
      <c r="Y677" s="126">
        <v>43.466666666666669</v>
      </c>
      <c r="Z677" s="126">
        <v>571.258056640625</v>
      </c>
      <c r="AA677" s="127" t="s">
        <v>114</v>
      </c>
      <c r="AB677" s="125"/>
      <c r="AC677" s="125"/>
      <c r="AD677" s="126">
        <v>571.258056640625</v>
      </c>
      <c r="AE677" s="126">
        <v>3.719329833984375E-4</v>
      </c>
      <c r="AG677" s="11"/>
    </row>
    <row r="678" spans="3:33" x14ac:dyDescent="0.25">
      <c r="C678" s="30">
        <f t="shared" si="44"/>
        <v>571.2381591796875</v>
      </c>
      <c r="D678" s="31">
        <f t="shared" si="45"/>
        <v>2.1118399999999999</v>
      </c>
      <c r="M678" s="11">
        <v>2612</v>
      </c>
      <c r="N678" s="11">
        <f t="shared" si="42"/>
        <v>0</v>
      </c>
      <c r="O678" s="80">
        <v>43.533299999999997</v>
      </c>
      <c r="P678" s="80">
        <v>2.1118399999999999</v>
      </c>
      <c r="Q678" s="11">
        <f t="shared" si="43"/>
        <v>3.3333333334439885E-5</v>
      </c>
      <c r="R678" s="125"/>
      <c r="S678" s="125"/>
      <c r="T678" s="126">
        <v>43.533333333333331</v>
      </c>
      <c r="U678" s="126">
        <v>4.100799560546875E-4</v>
      </c>
      <c r="V678" s="127" t="s">
        <v>114</v>
      </c>
      <c r="W678" s="125"/>
      <c r="X678" s="125"/>
      <c r="Y678" s="126">
        <v>43.533333333333331</v>
      </c>
      <c r="Z678" s="126">
        <v>571.2381591796875</v>
      </c>
      <c r="AA678" s="127" t="s">
        <v>114</v>
      </c>
      <c r="AB678" s="125"/>
      <c r="AC678" s="125"/>
      <c r="AD678" s="126">
        <v>571.2381591796875</v>
      </c>
      <c r="AE678" s="126">
        <v>4.100799560546875E-4</v>
      </c>
      <c r="AG678" s="11"/>
    </row>
    <row r="679" spans="3:33" x14ac:dyDescent="0.25">
      <c r="C679" s="30">
        <f t="shared" si="44"/>
        <v>571.2503662109375</v>
      </c>
      <c r="D679" s="31">
        <f t="shared" si="45"/>
        <v>2.1118299999999999</v>
      </c>
      <c r="M679" s="11">
        <v>2616</v>
      </c>
      <c r="N679" s="11">
        <f t="shared" si="42"/>
        <v>0</v>
      </c>
      <c r="O679" s="80">
        <v>43.6</v>
      </c>
      <c r="P679" s="80">
        <v>2.1118299999999999</v>
      </c>
      <c r="Q679" s="11">
        <f t="shared" si="43"/>
        <v>0</v>
      </c>
      <c r="R679" s="125"/>
      <c r="S679" s="125"/>
      <c r="T679" s="126">
        <v>43.6</v>
      </c>
      <c r="U679" s="126">
        <v>3.6478042602539063E-4</v>
      </c>
      <c r="V679" s="127" t="s">
        <v>114</v>
      </c>
      <c r="W679" s="125"/>
      <c r="X679" s="125"/>
      <c r="Y679" s="126">
        <v>43.6</v>
      </c>
      <c r="Z679" s="126">
        <v>571.2503662109375</v>
      </c>
      <c r="AA679" s="127" t="s">
        <v>114</v>
      </c>
      <c r="AB679" s="125"/>
      <c r="AC679" s="125"/>
      <c r="AD679" s="126">
        <v>571.2503662109375</v>
      </c>
      <c r="AE679" s="126">
        <v>3.6478042602539063E-4</v>
      </c>
      <c r="AG679" s="11"/>
    </row>
    <row r="680" spans="3:33" x14ac:dyDescent="0.25">
      <c r="C680" s="30">
        <f t="shared" si="44"/>
        <v>571.2674560546875</v>
      </c>
      <c r="D680" s="31">
        <f t="shared" si="45"/>
        <v>2.1118199999999998</v>
      </c>
      <c r="M680" s="11">
        <v>2620</v>
      </c>
      <c r="N680" s="11">
        <f t="shared" si="42"/>
        <v>0</v>
      </c>
      <c r="O680" s="80">
        <v>43.666699999999999</v>
      </c>
      <c r="P680" s="80">
        <v>2.1118199999999998</v>
      </c>
      <c r="Q680" s="11">
        <f t="shared" si="43"/>
        <v>3.3333333334439885E-5</v>
      </c>
      <c r="R680" s="125"/>
      <c r="S680" s="125"/>
      <c r="T680" s="126">
        <v>43.666666666666664</v>
      </c>
      <c r="U680" s="126">
        <v>3.2663345336914063E-4</v>
      </c>
      <c r="V680" s="127" t="s">
        <v>114</v>
      </c>
      <c r="W680" s="125"/>
      <c r="X680" s="125"/>
      <c r="Y680" s="126">
        <v>43.666666666666664</v>
      </c>
      <c r="Z680" s="126">
        <v>571.2674560546875</v>
      </c>
      <c r="AA680" s="127" t="s">
        <v>114</v>
      </c>
      <c r="AB680" s="125"/>
      <c r="AC680" s="125"/>
      <c r="AD680" s="126">
        <v>571.2674560546875</v>
      </c>
      <c r="AE680" s="126">
        <v>3.2663345336914063E-4</v>
      </c>
      <c r="AG680" s="11"/>
    </row>
    <row r="681" spans="3:33" x14ac:dyDescent="0.25">
      <c r="C681" s="30">
        <f t="shared" si="44"/>
        <v>571.25384521484375</v>
      </c>
      <c r="D681" s="31">
        <f t="shared" si="45"/>
        <v>2.1118299999999999</v>
      </c>
      <c r="M681" s="11">
        <v>2624</v>
      </c>
      <c r="N681" s="11">
        <f t="shared" si="42"/>
        <v>0</v>
      </c>
      <c r="O681" s="80">
        <v>43.7333</v>
      </c>
      <c r="P681" s="80">
        <v>2.1118299999999999</v>
      </c>
      <c r="Q681" s="11">
        <f t="shared" si="43"/>
        <v>3.3333333334439885E-5</v>
      </c>
      <c r="R681" s="125"/>
      <c r="S681" s="125"/>
      <c r="T681" s="126">
        <v>43.733333333333334</v>
      </c>
      <c r="U681" s="126">
        <v>3.814697265625E-4</v>
      </c>
      <c r="V681" s="127" t="s">
        <v>114</v>
      </c>
      <c r="W681" s="125"/>
      <c r="X681" s="125"/>
      <c r="Y681" s="126">
        <v>43.733333333333334</v>
      </c>
      <c r="Z681" s="126">
        <v>571.25384521484375</v>
      </c>
      <c r="AA681" s="127" t="s">
        <v>114</v>
      </c>
      <c r="AB681" s="125"/>
      <c r="AC681" s="125"/>
      <c r="AD681" s="126">
        <v>571.25384521484375</v>
      </c>
      <c r="AE681" s="126">
        <v>3.814697265625E-4</v>
      </c>
      <c r="AG681" s="11"/>
    </row>
    <row r="682" spans="3:33" x14ac:dyDescent="0.25">
      <c r="C682" s="30">
        <f t="shared" si="44"/>
        <v>571.2552490234375</v>
      </c>
      <c r="D682" s="31">
        <f t="shared" si="45"/>
        <v>2.1118399999999999</v>
      </c>
      <c r="M682" s="11">
        <v>2628</v>
      </c>
      <c r="N682" s="11">
        <f t="shared" si="42"/>
        <v>0</v>
      </c>
      <c r="O682" s="80">
        <v>43.8</v>
      </c>
      <c r="P682" s="80">
        <v>2.1118399999999999</v>
      </c>
      <c r="Q682" s="11">
        <f t="shared" si="43"/>
        <v>0</v>
      </c>
      <c r="R682" s="125"/>
      <c r="S682" s="125"/>
      <c r="T682" s="126">
        <v>43.8</v>
      </c>
      <c r="U682" s="126">
        <v>4.1961669921875E-4</v>
      </c>
      <c r="V682" s="127" t="s">
        <v>114</v>
      </c>
      <c r="W682" s="125"/>
      <c r="X682" s="125"/>
      <c r="Y682" s="126">
        <v>43.8</v>
      </c>
      <c r="Z682" s="126">
        <v>571.2552490234375</v>
      </c>
      <c r="AA682" s="127" t="s">
        <v>114</v>
      </c>
      <c r="AB682" s="125"/>
      <c r="AC682" s="125"/>
      <c r="AD682" s="126">
        <v>571.2552490234375</v>
      </c>
      <c r="AE682" s="126">
        <v>4.1961669921875E-4</v>
      </c>
      <c r="AG682" s="11"/>
    </row>
    <row r="683" spans="3:33" x14ac:dyDescent="0.25">
      <c r="C683" s="30">
        <f t="shared" si="44"/>
        <v>571.2841796875</v>
      </c>
      <c r="D683" s="31">
        <f t="shared" si="45"/>
        <v>2.1118399999999999</v>
      </c>
      <c r="M683" s="11">
        <v>2632</v>
      </c>
      <c r="N683" s="11">
        <f t="shared" si="42"/>
        <v>0</v>
      </c>
      <c r="O683" s="80">
        <v>43.866700000000002</v>
      </c>
      <c r="P683" s="80">
        <v>2.1118399999999999</v>
      </c>
      <c r="Q683" s="11">
        <f t="shared" si="43"/>
        <v>3.3333333334439885E-5</v>
      </c>
      <c r="R683" s="125"/>
      <c r="S683" s="125"/>
      <c r="T683" s="126">
        <v>43.866666666666667</v>
      </c>
      <c r="U683" s="126">
        <v>3.910064697265625E-4</v>
      </c>
      <c r="V683" s="127" t="s">
        <v>114</v>
      </c>
      <c r="W683" s="125"/>
      <c r="X683" s="125"/>
      <c r="Y683" s="126">
        <v>43.866666666666667</v>
      </c>
      <c r="Z683" s="126">
        <v>571.2841796875</v>
      </c>
      <c r="AA683" s="127" t="s">
        <v>114</v>
      </c>
      <c r="AB683" s="125"/>
      <c r="AC683" s="125"/>
      <c r="AD683" s="126">
        <v>571.2841796875</v>
      </c>
      <c r="AE683" s="126">
        <v>3.910064697265625E-4</v>
      </c>
      <c r="AG683" s="11"/>
    </row>
    <row r="684" spans="3:33" x14ac:dyDescent="0.25">
      <c r="C684" s="30">
        <f t="shared" si="44"/>
        <v>571.25213623046875</v>
      </c>
      <c r="D684" s="31">
        <f t="shared" si="45"/>
        <v>2.1118000000000001</v>
      </c>
      <c r="M684" s="11">
        <v>2636</v>
      </c>
      <c r="N684" s="11">
        <f t="shared" si="42"/>
        <v>0</v>
      </c>
      <c r="O684" s="80">
        <v>43.933300000000003</v>
      </c>
      <c r="P684" s="80">
        <v>2.1118000000000001</v>
      </c>
      <c r="Q684" s="11">
        <f t="shared" si="43"/>
        <v>3.3333333327334458E-5</v>
      </c>
      <c r="R684" s="125"/>
      <c r="S684" s="125"/>
      <c r="T684" s="126">
        <v>43.93333333333333</v>
      </c>
      <c r="U684" s="126">
        <v>2.765655517578125E-4</v>
      </c>
      <c r="V684" s="127" t="s">
        <v>114</v>
      </c>
      <c r="W684" s="125"/>
      <c r="X684" s="125"/>
      <c r="Y684" s="126">
        <v>43.93333333333333</v>
      </c>
      <c r="Z684" s="126">
        <v>571.25213623046875</v>
      </c>
      <c r="AA684" s="127" t="s">
        <v>114</v>
      </c>
      <c r="AB684" s="125"/>
      <c r="AC684" s="125"/>
      <c r="AD684" s="126">
        <v>571.25213623046875</v>
      </c>
      <c r="AE684" s="126">
        <v>2.765655517578125E-4</v>
      </c>
      <c r="AG684" s="11"/>
    </row>
    <row r="685" spans="3:33" x14ac:dyDescent="0.25">
      <c r="C685" s="30">
        <f t="shared" si="44"/>
        <v>571.2503662109375</v>
      </c>
      <c r="D685" s="31">
        <f t="shared" si="45"/>
        <v>2.1118100000000002</v>
      </c>
      <c r="M685" s="11">
        <v>2640</v>
      </c>
      <c r="N685" s="11">
        <f t="shared" si="42"/>
        <v>0</v>
      </c>
      <c r="O685" s="80">
        <v>44</v>
      </c>
      <c r="P685" s="80">
        <v>2.1118100000000002</v>
      </c>
      <c r="Q685" s="11">
        <f t="shared" si="43"/>
        <v>0</v>
      </c>
      <c r="R685" s="125"/>
      <c r="S685" s="125"/>
      <c r="T685" s="126">
        <v>44</v>
      </c>
      <c r="U685" s="126">
        <v>2.8848648071289063E-4</v>
      </c>
      <c r="V685" s="127" t="s">
        <v>114</v>
      </c>
      <c r="W685" s="125"/>
      <c r="X685" s="125"/>
      <c r="Y685" s="126">
        <v>44</v>
      </c>
      <c r="Z685" s="126">
        <v>571.2503662109375</v>
      </c>
      <c r="AA685" s="127" t="s">
        <v>114</v>
      </c>
      <c r="AB685" s="125"/>
      <c r="AC685" s="125"/>
      <c r="AD685" s="126">
        <v>571.2503662109375</v>
      </c>
      <c r="AE685" s="126">
        <v>2.8848648071289063E-4</v>
      </c>
      <c r="AG685" s="11"/>
    </row>
    <row r="686" spans="3:33" x14ac:dyDescent="0.25">
      <c r="C686" s="30">
        <f t="shared" si="44"/>
        <v>571.270263671875</v>
      </c>
      <c r="D686" s="31">
        <f t="shared" si="45"/>
        <v>2.1118000000000001</v>
      </c>
      <c r="M686" s="11">
        <v>2644</v>
      </c>
      <c r="N686" s="11">
        <f t="shared" si="42"/>
        <v>0</v>
      </c>
      <c r="O686" s="80">
        <v>44.066699999999997</v>
      </c>
      <c r="P686" s="80">
        <v>2.1118000000000001</v>
      </c>
      <c r="Q686" s="11">
        <f t="shared" si="43"/>
        <v>3.3333333327334458E-5</v>
      </c>
      <c r="R686" s="125"/>
      <c r="S686" s="125"/>
      <c r="T686" s="126">
        <v>44.06666666666667</v>
      </c>
      <c r="U686" s="126">
        <v>2.765655517578125E-4</v>
      </c>
      <c r="V686" s="127" t="s">
        <v>114</v>
      </c>
      <c r="W686" s="125"/>
      <c r="X686" s="125"/>
      <c r="Y686" s="126">
        <v>44.06666666666667</v>
      </c>
      <c r="Z686" s="126">
        <v>571.270263671875</v>
      </c>
      <c r="AA686" s="127" t="s">
        <v>114</v>
      </c>
      <c r="AB686" s="125"/>
      <c r="AC686" s="125"/>
      <c r="AD686" s="126">
        <v>571.270263671875</v>
      </c>
      <c r="AE686" s="126">
        <v>2.765655517578125E-4</v>
      </c>
      <c r="AG686" s="11"/>
    </row>
    <row r="687" spans="3:33" x14ac:dyDescent="0.25">
      <c r="C687" s="30">
        <f t="shared" si="44"/>
        <v>571.24755859375</v>
      </c>
      <c r="D687" s="31">
        <f t="shared" si="45"/>
        <v>2.1118000000000001</v>
      </c>
      <c r="M687" s="11">
        <v>2648</v>
      </c>
      <c r="N687" s="11">
        <f t="shared" si="42"/>
        <v>0</v>
      </c>
      <c r="O687" s="80">
        <v>44.133299999999998</v>
      </c>
      <c r="P687" s="80">
        <v>2.1118000000000001</v>
      </c>
      <c r="Q687" s="11">
        <f t="shared" si="43"/>
        <v>3.3333333334439885E-5</v>
      </c>
      <c r="R687" s="125"/>
      <c r="S687" s="125"/>
      <c r="T687" s="126">
        <v>44.133333333333333</v>
      </c>
      <c r="U687" s="126">
        <v>2.765655517578125E-4</v>
      </c>
      <c r="V687" s="127" t="s">
        <v>114</v>
      </c>
      <c r="W687" s="125"/>
      <c r="X687" s="125"/>
      <c r="Y687" s="126">
        <v>44.133333333333333</v>
      </c>
      <c r="Z687" s="126">
        <v>571.24755859375</v>
      </c>
      <c r="AA687" s="127" t="s">
        <v>114</v>
      </c>
      <c r="AB687" s="125"/>
      <c r="AC687" s="125"/>
      <c r="AD687" s="126">
        <v>571.24755859375</v>
      </c>
      <c r="AE687" s="126">
        <v>2.765655517578125E-4</v>
      </c>
      <c r="AG687" s="11"/>
    </row>
    <row r="688" spans="3:33" x14ac:dyDescent="0.25">
      <c r="C688" s="30">
        <f t="shared" si="44"/>
        <v>571.240966796875</v>
      </c>
      <c r="D688" s="31">
        <f t="shared" si="45"/>
        <v>2.1118299999999999</v>
      </c>
      <c r="M688" s="11">
        <v>2652</v>
      </c>
      <c r="N688" s="11">
        <f t="shared" si="42"/>
        <v>0</v>
      </c>
      <c r="O688" s="80">
        <v>44.2</v>
      </c>
      <c r="P688" s="80">
        <v>2.1118299999999999</v>
      </c>
      <c r="Q688" s="11">
        <f t="shared" si="43"/>
        <v>0</v>
      </c>
      <c r="R688" s="125"/>
      <c r="S688" s="125"/>
      <c r="T688" s="126">
        <v>44.2</v>
      </c>
      <c r="U688" s="126">
        <v>3.719329833984375E-4</v>
      </c>
      <c r="V688" s="127" t="s">
        <v>114</v>
      </c>
      <c r="W688" s="125"/>
      <c r="X688" s="125"/>
      <c r="Y688" s="126">
        <v>44.2</v>
      </c>
      <c r="Z688" s="126">
        <v>571.240966796875</v>
      </c>
      <c r="AA688" s="127" t="s">
        <v>114</v>
      </c>
      <c r="AB688" s="125"/>
      <c r="AC688" s="125"/>
      <c r="AD688" s="126">
        <v>571.240966796875</v>
      </c>
      <c r="AE688" s="126">
        <v>3.719329833984375E-4</v>
      </c>
      <c r="AG688" s="11"/>
    </row>
    <row r="689" spans="3:33" x14ac:dyDescent="0.25">
      <c r="C689" s="30">
        <f t="shared" si="44"/>
        <v>571.26153564453125</v>
      </c>
      <c r="D689" s="31">
        <f t="shared" si="45"/>
        <v>2.1118000000000001</v>
      </c>
      <c r="M689" s="11">
        <v>2656</v>
      </c>
      <c r="N689" s="11">
        <f t="shared" si="42"/>
        <v>0</v>
      </c>
      <c r="O689" s="80">
        <v>44.2667</v>
      </c>
      <c r="P689" s="80">
        <v>2.1118000000000001</v>
      </c>
      <c r="Q689" s="11">
        <f t="shared" si="43"/>
        <v>3.3333333334439885E-5</v>
      </c>
      <c r="R689" s="125"/>
      <c r="S689" s="125"/>
      <c r="T689" s="126">
        <v>44.266666666666666</v>
      </c>
      <c r="U689" s="126">
        <v>2.5033950805664063E-4</v>
      </c>
      <c r="V689" s="127" t="s">
        <v>114</v>
      </c>
      <c r="W689" s="125"/>
      <c r="X689" s="125"/>
      <c r="Y689" s="126">
        <v>44.266666666666666</v>
      </c>
      <c r="Z689" s="126">
        <v>571.26153564453125</v>
      </c>
      <c r="AA689" s="127" t="s">
        <v>114</v>
      </c>
      <c r="AB689" s="125"/>
      <c r="AC689" s="125"/>
      <c r="AD689" s="126">
        <v>571.26153564453125</v>
      </c>
      <c r="AE689" s="126">
        <v>2.5033950805664063E-4</v>
      </c>
      <c r="AG689" s="11"/>
    </row>
    <row r="690" spans="3:33" x14ac:dyDescent="0.25">
      <c r="C690" s="30">
        <f t="shared" si="44"/>
        <v>571.23785400390625</v>
      </c>
      <c r="D690" s="31">
        <f t="shared" si="45"/>
        <v>2.1117900000000001</v>
      </c>
      <c r="M690" s="11">
        <v>2660</v>
      </c>
      <c r="N690" s="11">
        <f t="shared" si="42"/>
        <v>0</v>
      </c>
      <c r="O690" s="80">
        <v>44.333300000000001</v>
      </c>
      <c r="P690" s="80">
        <v>2.1117900000000001</v>
      </c>
      <c r="Q690" s="11">
        <f t="shared" si="43"/>
        <v>3.3333333334439885E-5</v>
      </c>
      <c r="R690" s="125"/>
      <c r="S690" s="125"/>
      <c r="T690" s="126">
        <v>44.333333333333336</v>
      </c>
      <c r="U690" s="126">
        <v>2.47955322265625E-4</v>
      </c>
      <c r="V690" s="127" t="s">
        <v>114</v>
      </c>
      <c r="W690" s="125"/>
      <c r="X690" s="125"/>
      <c r="Y690" s="126">
        <v>44.333333333333336</v>
      </c>
      <c r="Z690" s="126">
        <v>571.23785400390625</v>
      </c>
      <c r="AA690" s="127" t="s">
        <v>114</v>
      </c>
      <c r="AB690" s="125"/>
      <c r="AC690" s="125"/>
      <c r="AD690" s="126">
        <v>571.23785400390625</v>
      </c>
      <c r="AE690" s="126">
        <v>2.47955322265625E-4</v>
      </c>
      <c r="AG690" s="11"/>
    </row>
    <row r="691" spans="3:33" x14ac:dyDescent="0.25">
      <c r="C691" s="30">
        <f t="shared" si="44"/>
        <v>571.23956298828125</v>
      </c>
      <c r="D691" s="31">
        <f t="shared" si="45"/>
        <v>2.1117699999999999</v>
      </c>
      <c r="M691" s="11">
        <v>2664</v>
      </c>
      <c r="N691" s="11">
        <f t="shared" si="42"/>
        <v>0</v>
      </c>
      <c r="O691" s="80">
        <v>44.4</v>
      </c>
      <c r="P691" s="80">
        <v>2.1117699999999999</v>
      </c>
      <c r="Q691" s="11">
        <f t="shared" si="43"/>
        <v>0</v>
      </c>
      <c r="R691" s="125"/>
      <c r="S691" s="125"/>
      <c r="T691" s="126">
        <v>44.4</v>
      </c>
      <c r="U691" s="126">
        <v>1.71661376953125E-4</v>
      </c>
      <c r="V691" s="127" t="s">
        <v>114</v>
      </c>
      <c r="W691" s="125"/>
      <c r="X691" s="125"/>
      <c r="Y691" s="126">
        <v>44.4</v>
      </c>
      <c r="Z691" s="126">
        <v>571.23956298828125</v>
      </c>
      <c r="AA691" s="127" t="s">
        <v>114</v>
      </c>
      <c r="AB691" s="125"/>
      <c r="AC691" s="125"/>
      <c r="AD691" s="126">
        <v>571.23956298828125</v>
      </c>
      <c r="AE691" s="126">
        <v>1.71661376953125E-4</v>
      </c>
      <c r="AG691" s="11"/>
    </row>
    <row r="692" spans="3:33" x14ac:dyDescent="0.25">
      <c r="C692" s="30">
        <f t="shared" si="44"/>
        <v>571.258056640625</v>
      </c>
      <c r="D692" s="31">
        <f t="shared" si="45"/>
        <v>2.11178</v>
      </c>
      <c r="M692" s="11">
        <v>2668</v>
      </c>
      <c r="N692" s="11">
        <f t="shared" si="42"/>
        <v>0</v>
      </c>
      <c r="O692" s="80">
        <v>44.466700000000003</v>
      </c>
      <c r="P692" s="80">
        <v>2.11178</v>
      </c>
      <c r="Q692" s="11">
        <f t="shared" si="43"/>
        <v>3.3333333334439885E-5</v>
      </c>
      <c r="R692" s="125"/>
      <c r="S692" s="125"/>
      <c r="T692" s="126">
        <v>44.466666666666669</v>
      </c>
      <c r="U692" s="126">
        <v>2.0265579223632813E-4</v>
      </c>
      <c r="V692" s="127" t="s">
        <v>114</v>
      </c>
      <c r="W692" s="125"/>
      <c r="X692" s="125"/>
      <c r="Y692" s="126">
        <v>44.466666666666669</v>
      </c>
      <c r="Z692" s="126">
        <v>571.258056640625</v>
      </c>
      <c r="AA692" s="127" t="s">
        <v>114</v>
      </c>
      <c r="AB692" s="125"/>
      <c r="AC692" s="125"/>
      <c r="AD692" s="126">
        <v>571.258056640625</v>
      </c>
      <c r="AE692" s="126">
        <v>2.0265579223632813E-4</v>
      </c>
      <c r="AG692" s="11"/>
    </row>
    <row r="693" spans="3:33" x14ac:dyDescent="0.25">
      <c r="C693" s="30">
        <f t="shared" si="44"/>
        <v>571.2454833984375</v>
      </c>
      <c r="D693" s="31">
        <f t="shared" si="45"/>
        <v>2.1117900000000001</v>
      </c>
      <c r="M693" s="11">
        <v>2672</v>
      </c>
      <c r="N693" s="11">
        <f t="shared" si="42"/>
        <v>0</v>
      </c>
      <c r="O693" s="80">
        <v>44.533299999999997</v>
      </c>
      <c r="P693" s="80">
        <v>2.1117900000000001</v>
      </c>
      <c r="Q693" s="11">
        <f t="shared" si="43"/>
        <v>3.3333333334439885E-5</v>
      </c>
      <c r="R693" s="125"/>
      <c r="S693" s="125"/>
      <c r="T693" s="126">
        <v>44.533333333333331</v>
      </c>
      <c r="U693" s="126">
        <v>2.288818359375E-4</v>
      </c>
      <c r="V693" s="127" t="s">
        <v>114</v>
      </c>
      <c r="W693" s="125"/>
      <c r="X693" s="125"/>
      <c r="Y693" s="126">
        <v>44.533333333333331</v>
      </c>
      <c r="Z693" s="126">
        <v>571.2454833984375</v>
      </c>
      <c r="AA693" s="127" t="s">
        <v>114</v>
      </c>
      <c r="AB693" s="125"/>
      <c r="AC693" s="125"/>
      <c r="AD693" s="126">
        <v>571.2454833984375</v>
      </c>
      <c r="AE693" s="126">
        <v>2.288818359375E-4</v>
      </c>
      <c r="AG693" s="11"/>
    </row>
    <row r="694" spans="3:33" x14ac:dyDescent="0.25">
      <c r="C694" s="30">
        <f t="shared" si="44"/>
        <v>571.24444580078125</v>
      </c>
      <c r="D694" s="31">
        <f t="shared" si="45"/>
        <v>2.1117900000000001</v>
      </c>
      <c r="M694" s="11">
        <v>2676</v>
      </c>
      <c r="N694" s="11">
        <f t="shared" si="42"/>
        <v>0</v>
      </c>
      <c r="O694" s="80">
        <v>44.6</v>
      </c>
      <c r="P694" s="80">
        <v>2.1117900000000001</v>
      </c>
      <c r="Q694" s="11">
        <f t="shared" si="43"/>
        <v>0</v>
      </c>
      <c r="R694" s="125"/>
      <c r="S694" s="125"/>
      <c r="T694" s="126">
        <v>44.6</v>
      </c>
      <c r="U694" s="126">
        <v>2.4080276489257813E-4</v>
      </c>
      <c r="V694" s="127" t="s">
        <v>114</v>
      </c>
      <c r="W694" s="125"/>
      <c r="X694" s="125"/>
      <c r="Y694" s="126">
        <v>44.6</v>
      </c>
      <c r="Z694" s="126">
        <v>571.24444580078125</v>
      </c>
      <c r="AA694" s="127" t="s">
        <v>114</v>
      </c>
      <c r="AB694" s="125"/>
      <c r="AC694" s="125"/>
      <c r="AD694" s="126">
        <v>571.24444580078125</v>
      </c>
      <c r="AE694" s="126">
        <v>2.4080276489257813E-4</v>
      </c>
      <c r="AG694" s="11"/>
    </row>
    <row r="695" spans="3:33" x14ac:dyDescent="0.25">
      <c r="C695" s="30">
        <f t="shared" si="44"/>
        <v>571.2548828125</v>
      </c>
      <c r="D695" s="31">
        <f t="shared" si="45"/>
        <v>2.11178</v>
      </c>
      <c r="M695" s="11">
        <v>2680</v>
      </c>
      <c r="N695" s="11">
        <f t="shared" si="42"/>
        <v>0</v>
      </c>
      <c r="O695" s="80">
        <v>44.666699999999999</v>
      </c>
      <c r="P695" s="80">
        <v>2.11178</v>
      </c>
      <c r="Q695" s="11">
        <f t="shared" si="43"/>
        <v>3.3333333334439885E-5</v>
      </c>
      <c r="R695" s="125"/>
      <c r="S695" s="125"/>
      <c r="T695" s="126">
        <v>44.666666666666664</v>
      </c>
      <c r="U695" s="126">
        <v>1.9073486328125E-4</v>
      </c>
      <c r="V695" s="127" t="s">
        <v>114</v>
      </c>
      <c r="W695" s="125"/>
      <c r="X695" s="125"/>
      <c r="Y695" s="126">
        <v>44.666666666666664</v>
      </c>
      <c r="Z695" s="126">
        <v>571.2548828125</v>
      </c>
      <c r="AA695" s="127" t="s">
        <v>114</v>
      </c>
      <c r="AB695" s="125"/>
      <c r="AC695" s="125"/>
      <c r="AD695" s="126">
        <v>571.2548828125</v>
      </c>
      <c r="AE695" s="126">
        <v>1.9073486328125E-4</v>
      </c>
      <c r="AG695" s="11"/>
    </row>
    <row r="696" spans="3:33" x14ac:dyDescent="0.25">
      <c r="C696" s="30">
        <f t="shared" si="44"/>
        <v>571.29217529296875</v>
      </c>
      <c r="D696" s="31">
        <f t="shared" si="45"/>
        <v>2.11178</v>
      </c>
      <c r="M696" s="11">
        <v>2684</v>
      </c>
      <c r="N696" s="11">
        <f t="shared" si="42"/>
        <v>0</v>
      </c>
      <c r="O696" s="80">
        <v>44.7333</v>
      </c>
      <c r="P696" s="80">
        <v>2.11178</v>
      </c>
      <c r="Q696" s="11">
        <f t="shared" si="43"/>
        <v>3.3333333334439885E-5</v>
      </c>
      <c r="R696" s="125"/>
      <c r="S696" s="125"/>
      <c r="T696" s="126">
        <v>44.733333333333334</v>
      </c>
      <c r="U696" s="126">
        <v>1.9073486328125E-4</v>
      </c>
      <c r="V696" s="127" t="s">
        <v>114</v>
      </c>
      <c r="W696" s="125"/>
      <c r="X696" s="125"/>
      <c r="Y696" s="126">
        <v>44.733333333333334</v>
      </c>
      <c r="Z696" s="126">
        <v>571.29217529296875</v>
      </c>
      <c r="AA696" s="127" t="s">
        <v>114</v>
      </c>
      <c r="AB696" s="125"/>
      <c r="AC696" s="125"/>
      <c r="AD696" s="126">
        <v>571.29217529296875</v>
      </c>
      <c r="AE696" s="126">
        <v>1.9073486328125E-4</v>
      </c>
      <c r="AG696" s="11"/>
    </row>
    <row r="697" spans="3:33" x14ac:dyDescent="0.25">
      <c r="C697" s="30">
        <f t="shared" si="44"/>
        <v>571.28765869140625</v>
      </c>
      <c r="D697" s="31">
        <f t="shared" si="45"/>
        <v>2.1117900000000001</v>
      </c>
      <c r="M697" s="11">
        <v>2688</v>
      </c>
      <c r="N697" s="11">
        <f t="shared" si="42"/>
        <v>0</v>
      </c>
      <c r="O697" s="80">
        <v>44.8</v>
      </c>
      <c r="P697" s="80">
        <v>2.1117900000000001</v>
      </c>
      <c r="Q697" s="11">
        <f t="shared" si="43"/>
        <v>0</v>
      </c>
      <c r="R697" s="125"/>
      <c r="S697" s="125"/>
      <c r="T697" s="126">
        <v>44.8</v>
      </c>
      <c r="U697" s="126">
        <v>2.3126602172851563E-4</v>
      </c>
      <c r="V697" s="127" t="s">
        <v>114</v>
      </c>
      <c r="W697" s="125"/>
      <c r="X697" s="125"/>
      <c r="Y697" s="126">
        <v>44.8</v>
      </c>
      <c r="Z697" s="126">
        <v>571.28765869140625</v>
      </c>
      <c r="AA697" s="127" t="s">
        <v>114</v>
      </c>
      <c r="AB697" s="125"/>
      <c r="AC697" s="125"/>
      <c r="AD697" s="126">
        <v>571.28765869140625</v>
      </c>
      <c r="AE697" s="126">
        <v>2.3126602172851563E-4</v>
      </c>
      <c r="AG697" s="11"/>
    </row>
    <row r="698" spans="3:33" x14ac:dyDescent="0.25">
      <c r="C698" s="30">
        <f t="shared" si="44"/>
        <v>571.30889892578125</v>
      </c>
      <c r="D698" s="31">
        <f t="shared" si="45"/>
        <v>2.11178</v>
      </c>
      <c r="M698" s="11">
        <v>2692</v>
      </c>
      <c r="N698" s="11">
        <f t="shared" si="42"/>
        <v>0</v>
      </c>
      <c r="O698" s="80">
        <v>44.866700000000002</v>
      </c>
      <c r="P698" s="80">
        <v>2.11178</v>
      </c>
      <c r="Q698" s="11">
        <f t="shared" si="43"/>
        <v>3.3333333334439885E-5</v>
      </c>
      <c r="R698" s="125"/>
      <c r="S698" s="125"/>
      <c r="T698" s="126">
        <v>44.866666666666667</v>
      </c>
      <c r="U698" s="126">
        <v>1.811981201171875E-4</v>
      </c>
      <c r="V698" s="127" t="s">
        <v>114</v>
      </c>
      <c r="W698" s="125"/>
      <c r="X698" s="125"/>
      <c r="Y698" s="126">
        <v>44.866666666666667</v>
      </c>
      <c r="Z698" s="126">
        <v>571.30889892578125</v>
      </c>
      <c r="AA698" s="127" t="s">
        <v>114</v>
      </c>
      <c r="AB698" s="125"/>
      <c r="AC698" s="125"/>
      <c r="AD698" s="126">
        <v>571.30889892578125</v>
      </c>
      <c r="AE698" s="126">
        <v>1.811981201171875E-4</v>
      </c>
      <c r="AG698" s="11"/>
    </row>
    <row r="699" spans="3:33" x14ac:dyDescent="0.25">
      <c r="C699" s="30">
        <f t="shared" si="44"/>
        <v>571.34619140625</v>
      </c>
      <c r="D699" s="31">
        <f t="shared" si="45"/>
        <v>2.1117900000000001</v>
      </c>
      <c r="M699" s="11">
        <v>2696</v>
      </c>
      <c r="N699" s="11">
        <f t="shared" si="42"/>
        <v>0</v>
      </c>
      <c r="O699" s="80">
        <v>44.933300000000003</v>
      </c>
      <c r="P699" s="80">
        <v>2.1117900000000001</v>
      </c>
      <c r="Q699" s="11">
        <f t="shared" si="43"/>
        <v>3.3333333327334458E-5</v>
      </c>
      <c r="R699" s="125"/>
      <c r="S699" s="125"/>
      <c r="T699" s="126">
        <v>44.93333333333333</v>
      </c>
      <c r="U699" s="126">
        <v>2.288818359375E-4</v>
      </c>
      <c r="V699" s="127" t="s">
        <v>114</v>
      </c>
      <c r="W699" s="125"/>
      <c r="X699" s="125"/>
      <c r="Y699" s="126">
        <v>44.93333333333333</v>
      </c>
      <c r="Z699" s="126">
        <v>571.34619140625</v>
      </c>
      <c r="AA699" s="127" t="s">
        <v>114</v>
      </c>
      <c r="AB699" s="125"/>
      <c r="AC699" s="125"/>
      <c r="AD699" s="126">
        <v>571.34619140625</v>
      </c>
      <c r="AE699" s="126">
        <v>2.288818359375E-4</v>
      </c>
      <c r="AG699" s="11"/>
    </row>
    <row r="700" spans="3:33" x14ac:dyDescent="0.25">
      <c r="C700" s="30">
        <f t="shared" si="44"/>
        <v>571.3409423828125</v>
      </c>
      <c r="D700" s="31">
        <f t="shared" si="45"/>
        <v>2.1118000000000001</v>
      </c>
      <c r="M700" s="11">
        <v>2700</v>
      </c>
      <c r="N700" s="11">
        <f t="shared" si="42"/>
        <v>0</v>
      </c>
      <c r="O700" s="80">
        <v>45</v>
      </c>
      <c r="P700" s="80">
        <v>2.1118000000000001</v>
      </c>
      <c r="Q700" s="11">
        <f t="shared" si="43"/>
        <v>0</v>
      </c>
      <c r="R700" s="125"/>
      <c r="S700" s="125"/>
      <c r="T700" s="126">
        <v>45</v>
      </c>
      <c r="U700" s="126">
        <v>2.765655517578125E-4</v>
      </c>
      <c r="V700" s="127" t="s">
        <v>114</v>
      </c>
      <c r="W700" s="125"/>
      <c r="X700" s="125"/>
      <c r="Y700" s="126">
        <v>45</v>
      </c>
      <c r="Z700" s="126">
        <v>571.3409423828125</v>
      </c>
      <c r="AA700" s="127" t="s">
        <v>114</v>
      </c>
      <c r="AB700" s="125"/>
      <c r="AC700" s="125"/>
      <c r="AD700" s="126">
        <v>571.3409423828125</v>
      </c>
      <c r="AE700" s="126">
        <v>2.765655517578125E-4</v>
      </c>
      <c r="AG700" s="11"/>
    </row>
    <row r="701" spans="3:33" x14ac:dyDescent="0.25">
      <c r="C701" s="30">
        <f t="shared" si="44"/>
        <v>571.362548828125</v>
      </c>
      <c r="D701" s="31">
        <f t="shared" si="45"/>
        <v>2.1118100000000002</v>
      </c>
      <c r="M701" s="11">
        <v>2704</v>
      </c>
      <c r="N701" s="11">
        <f t="shared" si="42"/>
        <v>0</v>
      </c>
      <c r="O701" s="80">
        <v>45.066699999999997</v>
      </c>
      <c r="P701" s="80">
        <v>2.1118100000000002</v>
      </c>
      <c r="Q701" s="11">
        <f t="shared" si="43"/>
        <v>3.3333333327334458E-5</v>
      </c>
      <c r="R701" s="125"/>
      <c r="S701" s="125"/>
      <c r="T701" s="126">
        <v>45.06666666666667</v>
      </c>
      <c r="U701" s="126">
        <v>2.956390380859375E-4</v>
      </c>
      <c r="V701" s="127" t="s">
        <v>114</v>
      </c>
      <c r="W701" s="125"/>
      <c r="X701" s="125"/>
      <c r="Y701" s="126">
        <v>45.06666666666667</v>
      </c>
      <c r="Z701" s="126">
        <v>571.362548828125</v>
      </c>
      <c r="AA701" s="127" t="s">
        <v>114</v>
      </c>
      <c r="AB701" s="125"/>
      <c r="AC701" s="125"/>
      <c r="AD701" s="126">
        <v>571.362548828125</v>
      </c>
      <c r="AE701" s="126">
        <v>2.956390380859375E-4</v>
      </c>
      <c r="AG701" s="11"/>
    </row>
    <row r="702" spans="3:33" x14ac:dyDescent="0.25">
      <c r="C702" s="30">
        <f t="shared" si="44"/>
        <v>571.40472412109375</v>
      </c>
      <c r="D702" s="31">
        <f t="shared" si="45"/>
        <v>2.11178</v>
      </c>
      <c r="M702" s="11">
        <v>2708</v>
      </c>
      <c r="N702" s="11">
        <f t="shared" si="42"/>
        <v>0</v>
      </c>
      <c r="O702" s="80">
        <v>45.133299999999998</v>
      </c>
      <c r="P702" s="80">
        <v>2.11178</v>
      </c>
      <c r="Q702" s="11">
        <f t="shared" si="43"/>
        <v>3.3333333334439885E-5</v>
      </c>
      <c r="R702" s="125"/>
      <c r="S702" s="125"/>
      <c r="T702" s="126">
        <v>45.133333333333333</v>
      </c>
      <c r="U702" s="126">
        <v>2.1219253540039063E-4</v>
      </c>
      <c r="V702" s="127" t="s">
        <v>114</v>
      </c>
      <c r="W702" s="125"/>
      <c r="X702" s="125"/>
      <c r="Y702" s="126">
        <v>45.133333333333333</v>
      </c>
      <c r="Z702" s="126">
        <v>571.40472412109375</v>
      </c>
      <c r="AA702" s="127" t="s">
        <v>114</v>
      </c>
      <c r="AB702" s="125"/>
      <c r="AC702" s="125"/>
      <c r="AD702" s="126">
        <v>571.40472412109375</v>
      </c>
      <c r="AE702" s="126">
        <v>2.1219253540039063E-4</v>
      </c>
      <c r="AG702" s="11"/>
    </row>
    <row r="703" spans="3:33" x14ac:dyDescent="0.25">
      <c r="C703" s="30">
        <f t="shared" si="44"/>
        <v>571.36920166015625</v>
      </c>
      <c r="D703" s="31">
        <f t="shared" si="45"/>
        <v>2.1117900000000001</v>
      </c>
      <c r="M703" s="11">
        <v>2712</v>
      </c>
      <c r="N703" s="11">
        <f t="shared" si="42"/>
        <v>0</v>
      </c>
      <c r="O703" s="80">
        <v>45.2</v>
      </c>
      <c r="P703" s="80">
        <v>2.1117900000000001</v>
      </c>
      <c r="Q703" s="11">
        <f t="shared" si="43"/>
        <v>0</v>
      </c>
      <c r="R703" s="125"/>
      <c r="S703" s="125"/>
      <c r="T703" s="126">
        <v>45.2</v>
      </c>
      <c r="U703" s="126">
        <v>2.4080276489257813E-4</v>
      </c>
      <c r="V703" s="127" t="s">
        <v>114</v>
      </c>
      <c r="W703" s="125"/>
      <c r="X703" s="125"/>
      <c r="Y703" s="126">
        <v>45.2</v>
      </c>
      <c r="Z703" s="126">
        <v>571.36920166015625</v>
      </c>
      <c r="AA703" s="127" t="s">
        <v>114</v>
      </c>
      <c r="AB703" s="125"/>
      <c r="AC703" s="125"/>
      <c r="AD703" s="126">
        <v>571.36920166015625</v>
      </c>
      <c r="AE703" s="126">
        <v>2.4080276489257813E-4</v>
      </c>
      <c r="AG703" s="11"/>
    </row>
    <row r="704" spans="3:33" x14ac:dyDescent="0.25">
      <c r="C704" s="30">
        <f t="shared" si="44"/>
        <v>571.38104248046875</v>
      </c>
      <c r="D704" s="31">
        <f t="shared" si="45"/>
        <v>2.11178</v>
      </c>
      <c r="M704" s="11">
        <v>2716</v>
      </c>
      <c r="N704" s="11">
        <f t="shared" si="42"/>
        <v>0</v>
      </c>
      <c r="O704" s="80">
        <v>45.2667</v>
      </c>
      <c r="P704" s="80">
        <v>2.11178</v>
      </c>
      <c r="Q704" s="11">
        <f t="shared" si="43"/>
        <v>3.3333333334439885E-5</v>
      </c>
      <c r="R704" s="125"/>
      <c r="S704" s="125"/>
      <c r="T704" s="126">
        <v>45.266666666666666</v>
      </c>
      <c r="U704" s="126">
        <v>2.1219253540039063E-4</v>
      </c>
      <c r="V704" s="127" t="s">
        <v>114</v>
      </c>
      <c r="W704" s="125"/>
      <c r="X704" s="125"/>
      <c r="Y704" s="126">
        <v>45.266666666666666</v>
      </c>
      <c r="Z704" s="126">
        <v>571.38104248046875</v>
      </c>
      <c r="AA704" s="127" t="s">
        <v>114</v>
      </c>
      <c r="AB704" s="125"/>
      <c r="AC704" s="125"/>
      <c r="AD704" s="126">
        <v>571.38104248046875</v>
      </c>
      <c r="AE704" s="126">
        <v>2.1219253540039063E-4</v>
      </c>
      <c r="AG704" s="11"/>
    </row>
    <row r="705" spans="3:33" x14ac:dyDescent="0.25">
      <c r="C705" s="30">
        <f t="shared" si="44"/>
        <v>571.424560546875</v>
      </c>
      <c r="D705" s="31">
        <f t="shared" si="45"/>
        <v>2.1118000000000001</v>
      </c>
      <c r="M705" s="11">
        <v>2720</v>
      </c>
      <c r="N705" s="11">
        <f t="shared" si="42"/>
        <v>0</v>
      </c>
      <c r="O705" s="80">
        <v>45.333300000000001</v>
      </c>
      <c r="P705" s="80">
        <v>2.1118000000000001</v>
      </c>
      <c r="Q705" s="11">
        <f t="shared" si="43"/>
        <v>3.3333333334439885E-5</v>
      </c>
      <c r="R705" s="125"/>
      <c r="S705" s="125"/>
      <c r="T705" s="126">
        <v>45.333333333333336</v>
      </c>
      <c r="U705" s="126">
        <v>2.574920654296875E-4</v>
      </c>
      <c r="V705" s="127" t="s">
        <v>114</v>
      </c>
      <c r="W705" s="125"/>
      <c r="X705" s="125"/>
      <c r="Y705" s="126">
        <v>45.333333333333336</v>
      </c>
      <c r="Z705" s="126">
        <v>571.424560546875</v>
      </c>
      <c r="AA705" s="127" t="s">
        <v>114</v>
      </c>
      <c r="AB705" s="125"/>
      <c r="AC705" s="125"/>
      <c r="AD705" s="126">
        <v>571.424560546875</v>
      </c>
      <c r="AE705" s="126">
        <v>2.574920654296875E-4</v>
      </c>
      <c r="AG705" s="11"/>
    </row>
    <row r="706" spans="3:33" x14ac:dyDescent="0.25">
      <c r="C706" s="30">
        <f t="shared" si="44"/>
        <v>571.3963623046875</v>
      </c>
      <c r="D706" s="31">
        <f t="shared" si="45"/>
        <v>2.1117699999999999</v>
      </c>
      <c r="M706" s="11">
        <v>2724</v>
      </c>
      <c r="N706" s="11">
        <f t="shared" si="42"/>
        <v>0</v>
      </c>
      <c r="O706" s="80">
        <v>45.4</v>
      </c>
      <c r="P706" s="80">
        <v>2.1117699999999999</v>
      </c>
      <c r="Q706" s="11">
        <f t="shared" si="43"/>
        <v>0</v>
      </c>
      <c r="R706" s="125"/>
      <c r="S706" s="125"/>
      <c r="T706" s="126">
        <v>45.4</v>
      </c>
      <c r="U706" s="126">
        <v>1.4543533325195313E-4</v>
      </c>
      <c r="V706" s="127" t="s">
        <v>114</v>
      </c>
      <c r="W706" s="125"/>
      <c r="X706" s="125"/>
      <c r="Y706" s="126">
        <v>45.4</v>
      </c>
      <c r="Z706" s="126">
        <v>571.3963623046875</v>
      </c>
      <c r="AA706" s="127" t="s">
        <v>114</v>
      </c>
      <c r="AB706" s="125"/>
      <c r="AC706" s="125"/>
      <c r="AD706" s="126">
        <v>571.3963623046875</v>
      </c>
      <c r="AE706" s="126">
        <v>1.4543533325195313E-4</v>
      </c>
      <c r="AG706" s="11"/>
    </row>
    <row r="707" spans="3:33" x14ac:dyDescent="0.25">
      <c r="C707" s="30">
        <f t="shared" si="44"/>
        <v>571.37652587890625</v>
      </c>
      <c r="D707" s="31">
        <f t="shared" si="45"/>
        <v>2.1117599999999999</v>
      </c>
      <c r="M707" s="11">
        <v>2728</v>
      </c>
      <c r="N707" s="11">
        <f t="shared" si="42"/>
        <v>0</v>
      </c>
      <c r="O707" s="80">
        <v>45.466700000000003</v>
      </c>
      <c r="P707" s="80">
        <v>2.1117599999999999</v>
      </c>
      <c r="Q707" s="11">
        <f t="shared" si="43"/>
        <v>3.3333333334439885E-5</v>
      </c>
      <c r="R707" s="125"/>
      <c r="S707" s="125"/>
      <c r="T707" s="126">
        <v>45.466666666666669</v>
      </c>
      <c r="U707" s="126">
        <v>1.430511474609375E-4</v>
      </c>
      <c r="V707" s="127" t="s">
        <v>114</v>
      </c>
      <c r="W707" s="125"/>
      <c r="X707" s="125"/>
      <c r="Y707" s="126">
        <v>45.466666666666669</v>
      </c>
      <c r="Z707" s="126">
        <v>571.37652587890625</v>
      </c>
      <c r="AA707" s="127" t="s">
        <v>114</v>
      </c>
      <c r="AB707" s="125"/>
      <c r="AC707" s="125"/>
      <c r="AD707" s="126">
        <v>571.37652587890625</v>
      </c>
      <c r="AE707" s="126">
        <v>1.430511474609375E-4</v>
      </c>
      <c r="AG707" s="11"/>
    </row>
    <row r="708" spans="3:33" x14ac:dyDescent="0.25">
      <c r="C708" s="30">
        <f t="shared" si="44"/>
        <v>571.3939208984375</v>
      </c>
      <c r="D708" s="31">
        <f t="shared" si="45"/>
        <v>2.1117400000000002</v>
      </c>
      <c r="M708" s="11">
        <v>2732</v>
      </c>
      <c r="N708" s="11">
        <f t="shared" si="42"/>
        <v>0</v>
      </c>
      <c r="O708" s="80">
        <v>45.533299999999997</v>
      </c>
      <c r="P708" s="80">
        <v>2.1117400000000002</v>
      </c>
      <c r="Q708" s="11">
        <f t="shared" si="43"/>
        <v>3.3333333334439885E-5</v>
      </c>
      <c r="R708" s="125"/>
      <c r="S708" s="125"/>
      <c r="T708" s="126">
        <v>45.533333333333331</v>
      </c>
      <c r="U708" s="126">
        <v>4.76837158203125E-5</v>
      </c>
      <c r="V708" s="127" t="s">
        <v>114</v>
      </c>
      <c r="W708" s="125"/>
      <c r="X708" s="125"/>
      <c r="Y708" s="126">
        <v>45.533333333333331</v>
      </c>
      <c r="Z708" s="126">
        <v>571.3939208984375</v>
      </c>
      <c r="AA708" s="127" t="s">
        <v>114</v>
      </c>
      <c r="AB708" s="125"/>
      <c r="AC708" s="125"/>
      <c r="AD708" s="126">
        <v>571.3939208984375</v>
      </c>
      <c r="AE708" s="126">
        <v>4.76837158203125E-5</v>
      </c>
      <c r="AG708" s="11"/>
    </row>
    <row r="709" spans="3:33" x14ac:dyDescent="0.25">
      <c r="C709" s="30">
        <f t="shared" si="44"/>
        <v>571.36920166015625</v>
      </c>
      <c r="D709" s="31">
        <f t="shared" si="45"/>
        <v>2.1117300000000001</v>
      </c>
      <c r="M709" s="11">
        <v>2736</v>
      </c>
      <c r="N709" s="11">
        <f t="shared" si="42"/>
        <v>0</v>
      </c>
      <c r="O709" s="80">
        <v>45.6</v>
      </c>
      <c r="P709" s="80">
        <v>2.1117300000000001</v>
      </c>
      <c r="Q709" s="11">
        <f t="shared" si="43"/>
        <v>0</v>
      </c>
      <c r="R709" s="125"/>
      <c r="S709" s="125"/>
      <c r="T709" s="126">
        <v>45.6</v>
      </c>
      <c r="U709" s="126">
        <v>2.1457672119140625E-5</v>
      </c>
      <c r="V709" s="127" t="s">
        <v>114</v>
      </c>
      <c r="W709" s="125"/>
      <c r="X709" s="125"/>
      <c r="Y709" s="126">
        <v>45.6</v>
      </c>
      <c r="Z709" s="126">
        <v>571.36920166015625</v>
      </c>
      <c r="AA709" s="127" t="s">
        <v>114</v>
      </c>
      <c r="AB709" s="125"/>
      <c r="AC709" s="125"/>
      <c r="AD709" s="126">
        <v>571.36920166015625</v>
      </c>
      <c r="AE709" s="126">
        <v>2.1457672119140625E-5</v>
      </c>
      <c r="AG709" s="11"/>
    </row>
    <row r="710" spans="3:33" x14ac:dyDescent="0.25">
      <c r="C710" s="30">
        <f t="shared" si="44"/>
        <v>571.3841552734375</v>
      </c>
      <c r="D710" s="31">
        <f t="shared" si="45"/>
        <v>2.1117300000000001</v>
      </c>
      <c r="M710" s="11">
        <v>2740</v>
      </c>
      <c r="N710" s="11">
        <f t="shared" si="42"/>
        <v>0</v>
      </c>
      <c r="O710" s="80">
        <v>45.666699999999999</v>
      </c>
      <c r="P710" s="80">
        <v>2.1117300000000001</v>
      </c>
      <c r="Q710" s="11">
        <f t="shared" si="43"/>
        <v>3.3333333334439885E-5</v>
      </c>
      <c r="R710" s="125"/>
      <c r="S710" s="125"/>
      <c r="T710" s="126">
        <v>45.666666666666664</v>
      </c>
      <c r="U710" s="126">
        <v>3.0994415283203125E-5</v>
      </c>
      <c r="V710" s="127" t="s">
        <v>114</v>
      </c>
      <c r="W710" s="125"/>
      <c r="X710" s="125"/>
      <c r="Y710" s="126">
        <v>45.666666666666664</v>
      </c>
      <c r="Z710" s="126">
        <v>571.3841552734375</v>
      </c>
      <c r="AA710" s="127" t="s">
        <v>114</v>
      </c>
      <c r="AB710" s="125"/>
      <c r="AC710" s="125"/>
      <c r="AD710" s="126">
        <v>571.3841552734375</v>
      </c>
      <c r="AE710" s="126">
        <v>3.0994415283203125E-5</v>
      </c>
      <c r="AG710" s="11"/>
    </row>
    <row r="711" spans="3:33" x14ac:dyDescent="0.25">
      <c r="C711" s="30">
        <f t="shared" si="44"/>
        <v>571.408935546875</v>
      </c>
      <c r="D711" s="31">
        <f t="shared" si="45"/>
        <v>2.1117300000000001</v>
      </c>
      <c r="M711" s="11">
        <v>2744</v>
      </c>
      <c r="N711" s="11">
        <f t="shared" si="42"/>
        <v>0</v>
      </c>
      <c r="O711" s="80">
        <v>45.7333</v>
      </c>
      <c r="P711" s="80">
        <v>2.1117300000000001</v>
      </c>
      <c r="Q711" s="11">
        <f t="shared" si="43"/>
        <v>3.3333333334439885E-5</v>
      </c>
      <c r="R711" s="125"/>
      <c r="S711" s="125"/>
      <c r="T711" s="126">
        <v>45.733333333333334</v>
      </c>
      <c r="U711" s="126">
        <v>9.5367431640625E-6</v>
      </c>
      <c r="V711" s="127" t="s">
        <v>114</v>
      </c>
      <c r="W711" s="125"/>
      <c r="X711" s="125"/>
      <c r="Y711" s="126">
        <v>45.733333333333334</v>
      </c>
      <c r="Z711" s="126">
        <v>571.408935546875</v>
      </c>
      <c r="AA711" s="127" t="s">
        <v>114</v>
      </c>
      <c r="AB711" s="125"/>
      <c r="AC711" s="125"/>
      <c r="AD711" s="126">
        <v>571.408935546875</v>
      </c>
      <c r="AE711" s="126">
        <v>9.5367431640625E-6</v>
      </c>
      <c r="AG711" s="11"/>
    </row>
    <row r="712" spans="3:33" x14ac:dyDescent="0.25">
      <c r="C712" s="30">
        <f t="shared" si="44"/>
        <v>571.3873291015625</v>
      </c>
      <c r="D712" s="31">
        <f t="shared" si="45"/>
        <v>2.11172</v>
      </c>
      <c r="M712" s="11">
        <v>2748</v>
      </c>
      <c r="N712" s="11">
        <f t="shared" si="42"/>
        <v>0</v>
      </c>
      <c r="O712" s="80">
        <v>45.8</v>
      </c>
      <c r="P712" s="80">
        <v>2.11172</v>
      </c>
      <c r="Q712" s="11">
        <f t="shared" si="43"/>
        <v>0</v>
      </c>
      <c r="R712" s="125"/>
      <c r="S712" s="125"/>
      <c r="T712" s="126">
        <v>45.8</v>
      </c>
      <c r="U712" s="126">
        <v>-9.5367431640625E-6</v>
      </c>
      <c r="V712" s="127" t="s">
        <v>114</v>
      </c>
      <c r="W712" s="125"/>
      <c r="X712" s="125"/>
      <c r="Y712" s="126">
        <v>45.8</v>
      </c>
      <c r="Z712" s="126">
        <v>571.3873291015625</v>
      </c>
      <c r="AA712" s="127" t="s">
        <v>114</v>
      </c>
      <c r="AB712" s="125"/>
      <c r="AC712" s="125"/>
      <c r="AD712" s="126">
        <v>571.3873291015625</v>
      </c>
      <c r="AE712" s="126">
        <v>-9.5367431640625E-6</v>
      </c>
      <c r="AG712" s="11"/>
    </row>
    <row r="713" spans="3:33" x14ac:dyDescent="0.25">
      <c r="C713" s="30">
        <f t="shared" si="44"/>
        <v>571.3873291015625</v>
      </c>
      <c r="D713" s="31">
        <f t="shared" si="45"/>
        <v>2.11172</v>
      </c>
      <c r="M713" s="11">
        <v>2752</v>
      </c>
      <c r="N713" s="11">
        <f t="shared" si="42"/>
        <v>0</v>
      </c>
      <c r="O713" s="80">
        <v>45.866700000000002</v>
      </c>
      <c r="P713" s="80">
        <v>2.11172</v>
      </c>
      <c r="Q713" s="11">
        <f t="shared" si="43"/>
        <v>3.3333333334439885E-5</v>
      </c>
      <c r="R713" s="125"/>
      <c r="S713" s="125"/>
      <c r="T713" s="126">
        <v>45.866666666666667</v>
      </c>
      <c r="U713" s="126">
        <v>2.384185791015625E-6</v>
      </c>
      <c r="V713" s="127" t="s">
        <v>114</v>
      </c>
      <c r="W713" s="125"/>
      <c r="X713" s="125"/>
      <c r="Y713" s="126">
        <v>45.866666666666667</v>
      </c>
      <c r="Z713" s="126">
        <v>571.3873291015625</v>
      </c>
      <c r="AA713" s="127" t="s">
        <v>114</v>
      </c>
      <c r="AB713" s="125"/>
      <c r="AC713" s="125"/>
      <c r="AD713" s="126">
        <v>571.3873291015625</v>
      </c>
      <c r="AE713" s="126">
        <v>2.384185791015625E-6</v>
      </c>
      <c r="AG713" s="11"/>
    </row>
    <row r="714" spans="3:33" x14ac:dyDescent="0.25">
      <c r="C714" s="30">
        <f t="shared" si="44"/>
        <v>571.3995361328125</v>
      </c>
      <c r="D714" s="31">
        <f t="shared" si="45"/>
        <v>2.1117499999999998</v>
      </c>
      <c r="M714" s="11">
        <v>2756</v>
      </c>
      <c r="N714" s="11">
        <f t="shared" si="42"/>
        <v>0</v>
      </c>
      <c r="O714" s="80">
        <v>45.933300000000003</v>
      </c>
      <c r="P714" s="80">
        <v>2.1117499999999998</v>
      </c>
      <c r="Q714" s="11">
        <f t="shared" si="43"/>
        <v>3.3333333327334458E-5</v>
      </c>
      <c r="R714" s="125"/>
      <c r="S714" s="125"/>
      <c r="T714" s="126">
        <v>45.93333333333333</v>
      </c>
      <c r="U714" s="126">
        <v>7.62939453125E-5</v>
      </c>
      <c r="V714" s="127" t="s">
        <v>114</v>
      </c>
      <c r="W714" s="125"/>
      <c r="X714" s="125"/>
      <c r="Y714" s="126">
        <v>45.93333333333333</v>
      </c>
      <c r="Z714" s="126">
        <v>571.3995361328125</v>
      </c>
      <c r="AA714" s="127" t="s">
        <v>114</v>
      </c>
      <c r="AB714" s="125"/>
      <c r="AC714" s="125"/>
      <c r="AD714" s="126">
        <v>571.3995361328125</v>
      </c>
      <c r="AE714" s="126">
        <v>7.62939453125E-5</v>
      </c>
      <c r="AG714" s="11"/>
    </row>
    <row r="715" spans="3:33" x14ac:dyDescent="0.25">
      <c r="C715" s="30">
        <f t="shared" si="44"/>
        <v>571.3751220703125</v>
      </c>
      <c r="D715" s="31">
        <f t="shared" si="45"/>
        <v>2.1117400000000002</v>
      </c>
      <c r="M715" s="11">
        <v>2760</v>
      </c>
      <c r="N715" s="11">
        <f t="shared" si="42"/>
        <v>0</v>
      </c>
      <c r="O715" s="80">
        <v>46</v>
      </c>
      <c r="P715" s="80">
        <v>2.1117400000000002</v>
      </c>
      <c r="Q715" s="11">
        <f t="shared" si="43"/>
        <v>0</v>
      </c>
      <c r="R715" s="125"/>
      <c r="S715" s="125"/>
      <c r="T715" s="126">
        <v>46</v>
      </c>
      <c r="U715" s="126">
        <v>5.7220458984375E-5</v>
      </c>
      <c r="V715" s="127" t="s">
        <v>114</v>
      </c>
      <c r="W715" s="125"/>
      <c r="X715" s="125"/>
      <c r="Y715" s="126">
        <v>46</v>
      </c>
      <c r="Z715" s="126">
        <v>571.3751220703125</v>
      </c>
      <c r="AA715" s="127" t="s">
        <v>114</v>
      </c>
      <c r="AB715" s="125"/>
      <c r="AC715" s="125"/>
      <c r="AD715" s="126">
        <v>571.3751220703125</v>
      </c>
      <c r="AE715" s="126">
        <v>5.7220458984375E-5</v>
      </c>
      <c r="AG715" s="11"/>
    </row>
    <row r="716" spans="3:33" x14ac:dyDescent="0.25">
      <c r="C716" s="30">
        <f t="shared" si="44"/>
        <v>571.37371826171875</v>
      </c>
      <c r="D716" s="31">
        <f t="shared" si="45"/>
        <v>2.1117300000000001</v>
      </c>
      <c r="M716" s="11">
        <v>2764</v>
      </c>
      <c r="N716" s="11">
        <f t="shared" si="42"/>
        <v>0</v>
      </c>
      <c r="O716" s="80">
        <v>46.066699999999997</v>
      </c>
      <c r="P716" s="80">
        <v>2.1117300000000001</v>
      </c>
      <c r="Q716" s="11">
        <f t="shared" si="43"/>
        <v>3.3333333327334458E-5</v>
      </c>
      <c r="R716" s="125"/>
      <c r="S716" s="125"/>
      <c r="T716" s="126">
        <v>46.06666666666667</v>
      </c>
      <c r="U716" s="126">
        <v>1.9073486328125E-5</v>
      </c>
      <c r="V716" s="127" t="s">
        <v>114</v>
      </c>
      <c r="W716" s="125"/>
      <c r="X716" s="125"/>
      <c r="Y716" s="126">
        <v>46.06666666666667</v>
      </c>
      <c r="Z716" s="126">
        <v>571.37371826171875</v>
      </c>
      <c r="AA716" s="127" t="s">
        <v>114</v>
      </c>
      <c r="AB716" s="125"/>
      <c r="AC716" s="125"/>
      <c r="AD716" s="126">
        <v>571.37371826171875</v>
      </c>
      <c r="AE716" s="126">
        <v>1.9073486328125E-5</v>
      </c>
      <c r="AG716" s="11"/>
    </row>
    <row r="717" spans="3:33" x14ac:dyDescent="0.25">
      <c r="C717" s="30">
        <f t="shared" si="44"/>
        <v>571.372314453125</v>
      </c>
      <c r="D717" s="31">
        <f t="shared" si="45"/>
        <v>2.11172</v>
      </c>
      <c r="M717" s="11">
        <v>2768</v>
      </c>
      <c r="N717" s="11">
        <f t="shared" si="42"/>
        <v>0</v>
      </c>
      <c r="O717" s="80">
        <v>46.133299999999998</v>
      </c>
      <c r="P717" s="80">
        <v>2.11172</v>
      </c>
      <c r="Q717" s="11">
        <f t="shared" si="43"/>
        <v>3.3333333334439885E-5</v>
      </c>
      <c r="R717" s="125"/>
      <c r="S717" s="125"/>
      <c r="T717" s="126">
        <v>46.133333333333333</v>
      </c>
      <c r="U717" s="126">
        <v>-9.5367431640625E-6</v>
      </c>
      <c r="V717" s="127" t="s">
        <v>114</v>
      </c>
      <c r="W717" s="125"/>
      <c r="X717" s="125"/>
      <c r="Y717" s="126">
        <v>46.133333333333333</v>
      </c>
      <c r="Z717" s="126">
        <v>571.372314453125</v>
      </c>
      <c r="AA717" s="127" t="s">
        <v>114</v>
      </c>
      <c r="AB717" s="125"/>
      <c r="AC717" s="125"/>
      <c r="AD717" s="126">
        <v>571.372314453125</v>
      </c>
      <c r="AE717" s="126">
        <v>-9.5367431640625E-6</v>
      </c>
      <c r="AG717" s="11"/>
    </row>
    <row r="718" spans="3:33" x14ac:dyDescent="0.25">
      <c r="C718" s="30">
        <f t="shared" si="44"/>
        <v>571.40576171875</v>
      </c>
      <c r="D718" s="31">
        <f t="shared" si="45"/>
        <v>2.1117300000000001</v>
      </c>
      <c r="M718" s="11">
        <v>2772</v>
      </c>
      <c r="N718" s="11">
        <f t="shared" si="42"/>
        <v>0</v>
      </c>
      <c r="O718" s="80">
        <v>46.2</v>
      </c>
      <c r="P718" s="80">
        <v>2.1117300000000001</v>
      </c>
      <c r="Q718" s="11">
        <f t="shared" si="43"/>
        <v>0</v>
      </c>
      <c r="R718" s="125"/>
      <c r="S718" s="125"/>
      <c r="T718" s="126">
        <v>46.2</v>
      </c>
      <c r="U718" s="126">
        <v>1.9073486328125E-5</v>
      </c>
      <c r="V718" s="127" t="s">
        <v>114</v>
      </c>
      <c r="W718" s="125"/>
      <c r="X718" s="125"/>
      <c r="Y718" s="126">
        <v>46.2</v>
      </c>
      <c r="Z718" s="126">
        <v>571.40576171875</v>
      </c>
      <c r="AA718" s="127" t="s">
        <v>114</v>
      </c>
      <c r="AB718" s="125"/>
      <c r="AC718" s="125"/>
      <c r="AD718" s="126">
        <v>571.40576171875</v>
      </c>
      <c r="AE718" s="126">
        <v>1.9073486328125E-5</v>
      </c>
      <c r="AG718" s="11"/>
    </row>
    <row r="719" spans="3:33" x14ac:dyDescent="0.25">
      <c r="C719" s="30">
        <f t="shared" si="44"/>
        <v>571.3970947265625</v>
      </c>
      <c r="D719" s="31">
        <f t="shared" si="45"/>
        <v>2.11172</v>
      </c>
      <c r="M719" s="11">
        <v>2776</v>
      </c>
      <c r="N719" s="11">
        <f t="shared" si="42"/>
        <v>0</v>
      </c>
      <c r="O719" s="80">
        <v>46.2667</v>
      </c>
      <c r="P719" s="80">
        <v>2.11172</v>
      </c>
      <c r="Q719" s="11">
        <f t="shared" si="43"/>
        <v>3.3333333334439885E-5</v>
      </c>
      <c r="R719" s="125"/>
      <c r="S719" s="125"/>
      <c r="T719" s="126">
        <v>46.266666666666666</v>
      </c>
      <c r="U719" s="126">
        <v>-7.152557373046875E-6</v>
      </c>
      <c r="V719" s="127" t="s">
        <v>114</v>
      </c>
      <c r="W719" s="125"/>
      <c r="X719" s="125"/>
      <c r="Y719" s="126">
        <v>46.266666666666666</v>
      </c>
      <c r="Z719" s="126">
        <v>571.3970947265625</v>
      </c>
      <c r="AA719" s="127" t="s">
        <v>114</v>
      </c>
      <c r="AB719" s="125"/>
      <c r="AC719" s="125"/>
      <c r="AD719" s="126">
        <v>571.3970947265625</v>
      </c>
      <c r="AE719" s="126">
        <v>-7.152557373046875E-6</v>
      </c>
      <c r="AG719" s="11"/>
    </row>
    <row r="720" spans="3:33" x14ac:dyDescent="0.25">
      <c r="C720" s="30">
        <f t="shared" si="44"/>
        <v>571.4029541015625</v>
      </c>
      <c r="D720" s="31">
        <f t="shared" si="45"/>
        <v>2.11171</v>
      </c>
      <c r="M720" s="11">
        <v>2780</v>
      </c>
      <c r="N720" s="11">
        <f t="shared" si="42"/>
        <v>0</v>
      </c>
      <c r="O720" s="80">
        <v>46.333300000000001</v>
      </c>
      <c r="P720" s="80">
        <v>2.11171</v>
      </c>
      <c r="Q720" s="11">
        <f t="shared" si="43"/>
        <v>3.3333333334439885E-5</v>
      </c>
      <c r="R720" s="125"/>
      <c r="S720" s="125"/>
      <c r="T720" s="126">
        <v>46.333333333333336</v>
      </c>
      <c r="U720" s="126">
        <v>-5.4836273193359375E-5</v>
      </c>
      <c r="V720" s="127" t="s">
        <v>114</v>
      </c>
      <c r="W720" s="125"/>
      <c r="X720" s="125"/>
      <c r="Y720" s="126">
        <v>46.333333333333336</v>
      </c>
      <c r="Z720" s="126">
        <v>571.4029541015625</v>
      </c>
      <c r="AA720" s="127" t="s">
        <v>114</v>
      </c>
      <c r="AB720" s="125"/>
      <c r="AC720" s="125"/>
      <c r="AD720" s="126">
        <v>571.4029541015625</v>
      </c>
      <c r="AE720" s="126">
        <v>-5.4836273193359375E-5</v>
      </c>
      <c r="AG720" s="11"/>
    </row>
    <row r="721" spans="3:33" x14ac:dyDescent="0.25">
      <c r="C721" s="30">
        <f t="shared" si="44"/>
        <v>571.43402099609375</v>
      </c>
      <c r="D721" s="31">
        <f t="shared" si="45"/>
        <v>2.1116899999999998</v>
      </c>
      <c r="M721" s="11">
        <v>2784</v>
      </c>
      <c r="N721" s="11">
        <f t="shared" si="42"/>
        <v>0</v>
      </c>
      <c r="O721" s="80">
        <v>46.4</v>
      </c>
      <c r="P721" s="80">
        <v>2.1116899999999998</v>
      </c>
      <c r="Q721" s="11">
        <f t="shared" si="43"/>
        <v>0</v>
      </c>
      <c r="R721" s="125"/>
      <c r="S721" s="125"/>
      <c r="T721" s="126">
        <v>46.4</v>
      </c>
      <c r="U721" s="126">
        <v>-1.049041748046875E-4</v>
      </c>
      <c r="V721" s="127" t="s">
        <v>114</v>
      </c>
      <c r="W721" s="125"/>
      <c r="X721" s="125"/>
      <c r="Y721" s="126">
        <v>46.4</v>
      </c>
      <c r="Z721" s="126">
        <v>571.43402099609375</v>
      </c>
      <c r="AA721" s="127" t="s">
        <v>114</v>
      </c>
      <c r="AB721" s="125"/>
      <c r="AC721" s="125"/>
      <c r="AD721" s="126">
        <v>571.43402099609375</v>
      </c>
      <c r="AE721" s="126">
        <v>-1.049041748046875E-4</v>
      </c>
      <c r="AG721" s="11"/>
    </row>
    <row r="722" spans="3:33" x14ac:dyDescent="0.25">
      <c r="C722" s="30">
        <f t="shared" si="44"/>
        <v>571.4183349609375</v>
      </c>
      <c r="D722" s="31">
        <f t="shared" si="45"/>
        <v>2.1116899999999998</v>
      </c>
      <c r="M722" s="11">
        <v>2788</v>
      </c>
      <c r="N722" s="11">
        <f t="shared" si="42"/>
        <v>0</v>
      </c>
      <c r="O722" s="80">
        <v>46.466700000000003</v>
      </c>
      <c r="P722" s="80">
        <v>2.1116899999999998</v>
      </c>
      <c r="Q722" s="11">
        <f t="shared" si="43"/>
        <v>3.3333333334439885E-5</v>
      </c>
      <c r="R722" s="125"/>
      <c r="S722" s="125"/>
      <c r="T722" s="126">
        <v>46.466666666666669</v>
      </c>
      <c r="U722" s="126">
        <v>-1.1444091796875E-4</v>
      </c>
      <c r="V722" s="127" t="s">
        <v>114</v>
      </c>
      <c r="W722" s="125"/>
      <c r="X722" s="125"/>
      <c r="Y722" s="126">
        <v>46.466666666666669</v>
      </c>
      <c r="Z722" s="126">
        <v>571.4183349609375</v>
      </c>
      <c r="AA722" s="127" t="s">
        <v>114</v>
      </c>
      <c r="AB722" s="125"/>
      <c r="AC722" s="125"/>
      <c r="AD722" s="126">
        <v>571.4183349609375</v>
      </c>
      <c r="AE722" s="126">
        <v>-1.1444091796875E-4</v>
      </c>
      <c r="AG722" s="11"/>
    </row>
    <row r="723" spans="3:33" x14ac:dyDescent="0.25">
      <c r="C723" s="30">
        <f t="shared" si="44"/>
        <v>571.4305419921875</v>
      </c>
      <c r="D723" s="31">
        <f t="shared" si="45"/>
        <v>2.1116999999999999</v>
      </c>
      <c r="M723" s="11">
        <v>2792</v>
      </c>
      <c r="N723" s="11">
        <f t="shared" si="42"/>
        <v>0</v>
      </c>
      <c r="O723" s="80">
        <v>46.533299999999997</v>
      </c>
      <c r="P723" s="80">
        <v>2.1116999999999999</v>
      </c>
      <c r="Q723" s="11">
        <f t="shared" si="43"/>
        <v>3.3333333334439885E-5</v>
      </c>
      <c r="R723" s="125"/>
      <c r="S723" s="125"/>
      <c r="T723" s="126">
        <v>46.533333333333331</v>
      </c>
      <c r="U723" s="126">
        <v>-7.3909759521484375E-5</v>
      </c>
      <c r="V723" s="127" t="s">
        <v>114</v>
      </c>
      <c r="W723" s="125"/>
      <c r="X723" s="125"/>
      <c r="Y723" s="126">
        <v>46.533333333333331</v>
      </c>
      <c r="Z723" s="126">
        <v>571.4305419921875</v>
      </c>
      <c r="AA723" s="127" t="s">
        <v>114</v>
      </c>
      <c r="AB723" s="125"/>
      <c r="AC723" s="125"/>
      <c r="AD723" s="126">
        <v>571.4305419921875</v>
      </c>
      <c r="AE723" s="126">
        <v>-7.3909759521484375E-5</v>
      </c>
      <c r="AG723" s="11"/>
    </row>
    <row r="724" spans="3:33" x14ac:dyDescent="0.25">
      <c r="C724" s="30">
        <f t="shared" si="44"/>
        <v>571.46429443359375</v>
      </c>
      <c r="D724" s="31">
        <f t="shared" si="45"/>
        <v>2.11172</v>
      </c>
      <c r="M724" s="11">
        <v>2796</v>
      </c>
      <c r="N724" s="11">
        <f t="shared" si="42"/>
        <v>0</v>
      </c>
      <c r="O724" s="80">
        <v>46.6</v>
      </c>
      <c r="P724" s="80">
        <v>2.11172</v>
      </c>
      <c r="Q724" s="11">
        <f t="shared" si="43"/>
        <v>0</v>
      </c>
      <c r="R724" s="125"/>
      <c r="S724" s="125"/>
      <c r="T724" s="126">
        <v>46.6</v>
      </c>
      <c r="U724" s="126">
        <v>-2.86102294921875E-5</v>
      </c>
      <c r="V724" s="127" t="s">
        <v>114</v>
      </c>
      <c r="W724" s="125"/>
      <c r="X724" s="125"/>
      <c r="Y724" s="126">
        <v>46.6</v>
      </c>
      <c r="Z724" s="126">
        <v>571.46429443359375</v>
      </c>
      <c r="AA724" s="127" t="s">
        <v>114</v>
      </c>
      <c r="AB724" s="125"/>
      <c r="AC724" s="125"/>
      <c r="AD724" s="126">
        <v>571.46429443359375</v>
      </c>
      <c r="AE724" s="126">
        <v>-2.86102294921875E-5</v>
      </c>
      <c r="AG724" s="11"/>
    </row>
    <row r="725" spans="3:33" x14ac:dyDescent="0.25">
      <c r="C725" s="30">
        <f t="shared" si="44"/>
        <v>571.43328857421875</v>
      </c>
      <c r="D725" s="31">
        <f t="shared" si="45"/>
        <v>2.1117400000000002</v>
      </c>
      <c r="M725" s="11">
        <v>2800</v>
      </c>
      <c r="N725" s="11">
        <f t="shared" si="42"/>
        <v>0</v>
      </c>
      <c r="O725" s="80">
        <v>46.666699999999999</v>
      </c>
      <c r="P725" s="80">
        <v>2.1117400000000002</v>
      </c>
      <c r="Q725" s="11">
        <f t="shared" si="43"/>
        <v>3.3333333334439885E-5</v>
      </c>
      <c r="R725" s="125"/>
      <c r="S725" s="125"/>
      <c r="T725" s="126">
        <v>46.666666666666664</v>
      </c>
      <c r="U725" s="126">
        <v>6.67572021484375E-5</v>
      </c>
      <c r="V725" s="127" t="s">
        <v>114</v>
      </c>
      <c r="W725" s="125"/>
      <c r="X725" s="125"/>
      <c r="Y725" s="126">
        <v>46.666666666666664</v>
      </c>
      <c r="Z725" s="126">
        <v>571.43328857421875</v>
      </c>
      <c r="AA725" s="127" t="s">
        <v>114</v>
      </c>
      <c r="AB725" s="125"/>
      <c r="AC725" s="125"/>
      <c r="AD725" s="126">
        <v>571.43328857421875</v>
      </c>
      <c r="AE725" s="126">
        <v>6.67572021484375E-5</v>
      </c>
      <c r="AG725" s="11"/>
    </row>
    <row r="726" spans="3:33" x14ac:dyDescent="0.25">
      <c r="C726" s="30">
        <f t="shared" si="44"/>
        <v>571.43994140625</v>
      </c>
      <c r="D726" s="31">
        <f t="shared" si="45"/>
        <v>2.1117300000000001</v>
      </c>
      <c r="M726" s="11">
        <v>2804</v>
      </c>
      <c r="N726" s="11">
        <f t="shared" si="42"/>
        <v>0</v>
      </c>
      <c r="O726" s="80">
        <v>46.7333</v>
      </c>
      <c r="P726" s="80">
        <v>2.1117300000000001</v>
      </c>
      <c r="Q726" s="11">
        <f t="shared" si="43"/>
        <v>3.3333333334439885E-5</v>
      </c>
      <c r="R726" s="125"/>
      <c r="S726" s="125"/>
      <c r="T726" s="126">
        <v>46.733333333333334</v>
      </c>
      <c r="U726" s="126">
        <v>9.5367431640625E-6</v>
      </c>
      <c r="V726" s="127" t="s">
        <v>114</v>
      </c>
      <c r="W726" s="125"/>
      <c r="X726" s="125"/>
      <c r="Y726" s="126">
        <v>46.733333333333334</v>
      </c>
      <c r="Z726" s="126">
        <v>571.43994140625</v>
      </c>
      <c r="AA726" s="127" t="s">
        <v>114</v>
      </c>
      <c r="AB726" s="125"/>
      <c r="AC726" s="125"/>
      <c r="AD726" s="126">
        <v>571.43994140625</v>
      </c>
      <c r="AE726" s="126">
        <v>9.5367431640625E-6</v>
      </c>
      <c r="AG726" s="11"/>
    </row>
    <row r="727" spans="3:33" x14ac:dyDescent="0.25">
      <c r="C727" s="30">
        <f t="shared" si="44"/>
        <v>571.46746826171875</v>
      </c>
      <c r="D727" s="31">
        <f t="shared" si="45"/>
        <v>2.1117400000000002</v>
      </c>
      <c r="M727" s="11">
        <v>2808</v>
      </c>
      <c r="N727" s="11">
        <f t="shared" si="42"/>
        <v>0</v>
      </c>
      <c r="O727" s="80">
        <v>46.8</v>
      </c>
      <c r="P727" s="80">
        <v>2.1117400000000002</v>
      </c>
      <c r="Q727" s="11">
        <f t="shared" si="43"/>
        <v>0</v>
      </c>
      <c r="R727" s="125"/>
      <c r="S727" s="125"/>
      <c r="T727" s="126">
        <v>46.8</v>
      </c>
      <c r="U727" s="126">
        <v>4.76837158203125E-5</v>
      </c>
      <c r="V727" s="127" t="s">
        <v>114</v>
      </c>
      <c r="W727" s="125"/>
      <c r="X727" s="125"/>
      <c r="Y727" s="126">
        <v>46.8</v>
      </c>
      <c r="Z727" s="126">
        <v>571.46746826171875</v>
      </c>
      <c r="AA727" s="127" t="s">
        <v>114</v>
      </c>
      <c r="AB727" s="125"/>
      <c r="AC727" s="125"/>
      <c r="AD727" s="126">
        <v>571.46746826171875</v>
      </c>
      <c r="AE727" s="126">
        <v>4.76837158203125E-5</v>
      </c>
      <c r="AG727" s="11"/>
    </row>
    <row r="728" spans="3:33" x14ac:dyDescent="0.25">
      <c r="C728" s="30">
        <f t="shared" si="44"/>
        <v>571.4322509765625</v>
      </c>
      <c r="D728" s="31">
        <f t="shared" si="45"/>
        <v>2.1117499999999998</v>
      </c>
      <c r="M728" s="11">
        <v>2812</v>
      </c>
      <c r="N728" s="11">
        <f t="shared" si="42"/>
        <v>0</v>
      </c>
      <c r="O728" s="80">
        <v>46.866700000000002</v>
      </c>
      <c r="P728" s="80">
        <v>2.1117499999999998</v>
      </c>
      <c r="Q728" s="11">
        <f t="shared" si="43"/>
        <v>3.3333333334439885E-5</v>
      </c>
      <c r="R728" s="125"/>
      <c r="S728" s="125"/>
      <c r="T728" s="126">
        <v>46.866666666666667</v>
      </c>
      <c r="U728" s="126">
        <v>7.8678131103515625E-5</v>
      </c>
      <c r="V728" s="127" t="s">
        <v>114</v>
      </c>
      <c r="W728" s="125"/>
      <c r="X728" s="125"/>
      <c r="Y728" s="126">
        <v>46.866666666666667</v>
      </c>
      <c r="Z728" s="126">
        <v>571.4322509765625</v>
      </c>
      <c r="AA728" s="127" t="s">
        <v>114</v>
      </c>
      <c r="AB728" s="125"/>
      <c r="AC728" s="125"/>
      <c r="AD728" s="126">
        <v>571.4322509765625</v>
      </c>
      <c r="AE728" s="126">
        <v>7.8678131103515625E-5</v>
      </c>
      <c r="AG728" s="11"/>
    </row>
    <row r="729" spans="3:33" x14ac:dyDescent="0.25">
      <c r="C729" s="30">
        <f t="shared" si="44"/>
        <v>571.43402099609375</v>
      </c>
      <c r="D729" s="31">
        <f t="shared" si="45"/>
        <v>2.1117400000000002</v>
      </c>
      <c r="M729" s="11">
        <v>2816</v>
      </c>
      <c r="N729" s="11">
        <f t="shared" ref="N729:N792" si="46">MOD(M729,4)</f>
        <v>0</v>
      </c>
      <c r="O729" s="80">
        <v>46.933300000000003</v>
      </c>
      <c r="P729" s="80">
        <v>2.1117400000000002</v>
      </c>
      <c r="Q729" s="11">
        <f t="shared" ref="Q729:Q792" si="47">ABS(O729-T729)</f>
        <v>3.3333333327334458E-5</v>
      </c>
      <c r="R729" s="125"/>
      <c r="S729" s="125"/>
      <c r="T729" s="126">
        <v>46.93333333333333</v>
      </c>
      <c r="U729" s="126">
        <v>4.76837158203125E-5</v>
      </c>
      <c r="V729" s="127" t="s">
        <v>114</v>
      </c>
      <c r="W729" s="125"/>
      <c r="X729" s="125"/>
      <c r="Y729" s="126">
        <v>46.93333333333333</v>
      </c>
      <c r="Z729" s="126">
        <v>571.43402099609375</v>
      </c>
      <c r="AA729" s="127" t="s">
        <v>114</v>
      </c>
      <c r="AB729" s="125"/>
      <c r="AC729" s="125"/>
      <c r="AD729" s="126">
        <v>571.43402099609375</v>
      </c>
      <c r="AE729" s="126">
        <v>4.76837158203125E-5</v>
      </c>
      <c r="AG729" s="11"/>
    </row>
    <row r="730" spans="3:33" x14ac:dyDescent="0.25">
      <c r="C730" s="30">
        <f t="shared" ref="C730:C793" si="48">Z730</f>
        <v>571.444091796875</v>
      </c>
      <c r="D730" s="31">
        <f t="shared" ref="D730:D793" si="49">P730</f>
        <v>2.1117499999999998</v>
      </c>
      <c r="M730" s="11">
        <v>2820</v>
      </c>
      <c r="N730" s="11">
        <f t="shared" si="46"/>
        <v>0</v>
      </c>
      <c r="O730" s="80">
        <v>47</v>
      </c>
      <c r="P730" s="80">
        <v>2.1117499999999998</v>
      </c>
      <c r="Q730" s="11">
        <f t="shared" si="47"/>
        <v>0</v>
      </c>
      <c r="R730" s="125"/>
      <c r="S730" s="125"/>
      <c r="T730" s="126">
        <v>47</v>
      </c>
      <c r="U730" s="126">
        <v>8.58306884765625E-5</v>
      </c>
      <c r="V730" s="127" t="s">
        <v>114</v>
      </c>
      <c r="W730" s="125"/>
      <c r="X730" s="125"/>
      <c r="Y730" s="126">
        <v>47</v>
      </c>
      <c r="Z730" s="126">
        <v>571.444091796875</v>
      </c>
      <c r="AA730" s="127" t="s">
        <v>114</v>
      </c>
      <c r="AB730" s="125"/>
      <c r="AC730" s="125"/>
      <c r="AD730" s="126">
        <v>571.444091796875</v>
      </c>
      <c r="AE730" s="126">
        <v>8.58306884765625E-5</v>
      </c>
      <c r="AG730" s="11"/>
    </row>
    <row r="731" spans="3:33" x14ac:dyDescent="0.25">
      <c r="C731" s="30">
        <f t="shared" si="48"/>
        <v>571.41064453125</v>
      </c>
      <c r="D731" s="31">
        <f t="shared" si="49"/>
        <v>2.1117400000000002</v>
      </c>
      <c r="M731" s="11">
        <v>2824</v>
      </c>
      <c r="N731" s="11">
        <f t="shared" si="46"/>
        <v>0</v>
      </c>
      <c r="O731" s="80">
        <v>47.066699999999997</v>
      </c>
      <c r="P731" s="80">
        <v>2.1117400000000002</v>
      </c>
      <c r="Q731" s="11">
        <f t="shared" si="47"/>
        <v>3.3333333327334458E-5</v>
      </c>
      <c r="R731" s="125"/>
      <c r="S731" s="125"/>
      <c r="T731" s="126">
        <v>47.06666666666667</v>
      </c>
      <c r="U731" s="126">
        <v>6.9141387939453125E-5</v>
      </c>
      <c r="V731" s="127" t="s">
        <v>114</v>
      </c>
      <c r="W731" s="125"/>
      <c r="X731" s="125"/>
      <c r="Y731" s="126">
        <v>47.06666666666667</v>
      </c>
      <c r="Z731" s="126">
        <v>571.41064453125</v>
      </c>
      <c r="AA731" s="127" t="s">
        <v>114</v>
      </c>
      <c r="AB731" s="125"/>
      <c r="AC731" s="125"/>
      <c r="AD731" s="126">
        <v>571.41064453125</v>
      </c>
      <c r="AE731" s="126">
        <v>6.9141387939453125E-5</v>
      </c>
      <c r="AG731" s="11"/>
    </row>
    <row r="732" spans="3:33" x14ac:dyDescent="0.25">
      <c r="C732" s="30">
        <f t="shared" si="48"/>
        <v>571.39532470703125</v>
      </c>
      <c r="D732" s="31">
        <f t="shared" si="49"/>
        <v>2.1117499999999998</v>
      </c>
      <c r="M732" s="11">
        <v>2828</v>
      </c>
      <c r="N732" s="11">
        <f t="shared" si="46"/>
        <v>0</v>
      </c>
      <c r="O732" s="80">
        <v>47.133299999999998</v>
      </c>
      <c r="P732" s="80">
        <v>2.1117499999999998</v>
      </c>
      <c r="Q732" s="11">
        <f t="shared" si="47"/>
        <v>3.3333333334439885E-5</v>
      </c>
      <c r="R732" s="125"/>
      <c r="S732" s="125"/>
      <c r="T732" s="126">
        <v>47.133333333333333</v>
      </c>
      <c r="U732" s="126">
        <v>7.8678131103515625E-5</v>
      </c>
      <c r="V732" s="127" t="s">
        <v>114</v>
      </c>
      <c r="W732" s="125"/>
      <c r="X732" s="125"/>
      <c r="Y732" s="126">
        <v>47.133333333333333</v>
      </c>
      <c r="Z732" s="126">
        <v>571.39532470703125</v>
      </c>
      <c r="AA732" s="127" t="s">
        <v>114</v>
      </c>
      <c r="AB732" s="125"/>
      <c r="AC732" s="125"/>
      <c r="AD732" s="126">
        <v>571.39532470703125</v>
      </c>
      <c r="AE732" s="126">
        <v>7.8678131103515625E-5</v>
      </c>
      <c r="AG732" s="11"/>
    </row>
    <row r="733" spans="3:33" x14ac:dyDescent="0.25">
      <c r="C733" s="30">
        <f t="shared" si="48"/>
        <v>571.419677734375</v>
      </c>
      <c r="D733" s="31">
        <f t="shared" si="49"/>
        <v>2.1117400000000002</v>
      </c>
      <c r="M733" s="11">
        <v>2832</v>
      </c>
      <c r="N733" s="11">
        <f t="shared" si="46"/>
        <v>0</v>
      </c>
      <c r="O733" s="80">
        <v>47.2</v>
      </c>
      <c r="P733" s="80">
        <v>2.1117400000000002</v>
      </c>
      <c r="Q733" s="11">
        <f t="shared" si="47"/>
        <v>0</v>
      </c>
      <c r="R733" s="125"/>
      <c r="S733" s="125"/>
      <c r="T733" s="126">
        <v>47.2</v>
      </c>
      <c r="U733" s="126">
        <v>6.9141387939453125E-5</v>
      </c>
      <c r="V733" s="127" t="s">
        <v>114</v>
      </c>
      <c r="W733" s="125"/>
      <c r="X733" s="125"/>
      <c r="Y733" s="126">
        <v>47.2</v>
      </c>
      <c r="Z733" s="126">
        <v>571.419677734375</v>
      </c>
      <c r="AA733" s="127" t="s">
        <v>114</v>
      </c>
      <c r="AB733" s="125"/>
      <c r="AC733" s="125"/>
      <c r="AD733" s="126">
        <v>571.419677734375</v>
      </c>
      <c r="AE733" s="126">
        <v>6.9141387939453125E-5</v>
      </c>
      <c r="AG733" s="11"/>
    </row>
    <row r="734" spans="3:33" x14ac:dyDescent="0.25">
      <c r="C734" s="30">
        <f t="shared" si="48"/>
        <v>571.3963623046875</v>
      </c>
      <c r="D734" s="31">
        <f t="shared" si="49"/>
        <v>2.11172</v>
      </c>
      <c r="M734" s="11">
        <v>2836</v>
      </c>
      <c r="N734" s="11">
        <f t="shared" si="46"/>
        <v>0</v>
      </c>
      <c r="O734" s="80">
        <v>47.2667</v>
      </c>
      <c r="P734" s="80">
        <v>2.11172</v>
      </c>
      <c r="Q734" s="11">
        <f t="shared" si="47"/>
        <v>3.3333333334439885E-5</v>
      </c>
      <c r="R734" s="125"/>
      <c r="S734" s="125"/>
      <c r="T734" s="126">
        <v>47.266666666666666</v>
      </c>
      <c r="U734" s="126">
        <v>0</v>
      </c>
      <c r="V734" s="127" t="s">
        <v>114</v>
      </c>
      <c r="W734" s="125"/>
      <c r="X734" s="125"/>
      <c r="Y734" s="126">
        <v>47.266666666666666</v>
      </c>
      <c r="Z734" s="126">
        <v>571.3963623046875</v>
      </c>
      <c r="AA734" s="127" t="s">
        <v>114</v>
      </c>
      <c r="AB734" s="125"/>
      <c r="AC734" s="125"/>
      <c r="AD734" s="126">
        <v>571.3963623046875</v>
      </c>
      <c r="AE734" s="126">
        <v>0</v>
      </c>
      <c r="AG734" s="11"/>
    </row>
    <row r="735" spans="3:33" x14ac:dyDescent="0.25">
      <c r="C735" s="30">
        <f t="shared" si="48"/>
        <v>571.39532470703125</v>
      </c>
      <c r="D735" s="31">
        <f t="shared" si="49"/>
        <v>2.1117300000000001</v>
      </c>
      <c r="M735" s="11">
        <v>2840</v>
      </c>
      <c r="N735" s="11">
        <f t="shared" si="46"/>
        <v>0</v>
      </c>
      <c r="O735" s="80">
        <v>47.333300000000001</v>
      </c>
      <c r="P735" s="80">
        <v>2.1117300000000001</v>
      </c>
      <c r="Q735" s="11">
        <f t="shared" si="47"/>
        <v>3.3333333334439885E-5</v>
      </c>
      <c r="R735" s="125"/>
      <c r="S735" s="125"/>
      <c r="T735" s="126">
        <v>47.333333333333336</v>
      </c>
      <c r="U735" s="126">
        <v>1.9073486328125E-5</v>
      </c>
      <c r="V735" s="127" t="s">
        <v>114</v>
      </c>
      <c r="W735" s="125"/>
      <c r="X735" s="125"/>
      <c r="Y735" s="126">
        <v>47.333333333333336</v>
      </c>
      <c r="Z735" s="126">
        <v>571.39532470703125</v>
      </c>
      <c r="AA735" s="127" t="s">
        <v>114</v>
      </c>
      <c r="AB735" s="125"/>
      <c r="AC735" s="125"/>
      <c r="AD735" s="126">
        <v>571.39532470703125</v>
      </c>
      <c r="AE735" s="126">
        <v>1.9073486328125E-5</v>
      </c>
      <c r="AG735" s="11"/>
    </row>
    <row r="736" spans="3:33" x14ac:dyDescent="0.25">
      <c r="C736" s="30">
        <f t="shared" si="48"/>
        <v>571.4061279296875</v>
      </c>
      <c r="D736" s="31">
        <f t="shared" si="49"/>
        <v>2.1117400000000002</v>
      </c>
      <c r="M736" s="11">
        <v>2844</v>
      </c>
      <c r="N736" s="11">
        <f t="shared" si="46"/>
        <v>0</v>
      </c>
      <c r="O736" s="80">
        <v>47.4</v>
      </c>
      <c r="P736" s="80">
        <v>2.1117400000000002</v>
      </c>
      <c r="Q736" s="11">
        <f t="shared" si="47"/>
        <v>0</v>
      </c>
      <c r="R736" s="125"/>
      <c r="S736" s="125"/>
      <c r="T736" s="126">
        <v>47.4</v>
      </c>
      <c r="U736" s="126">
        <v>4.0531158447265625E-5</v>
      </c>
      <c r="V736" s="127" t="s">
        <v>114</v>
      </c>
      <c r="W736" s="125"/>
      <c r="X736" s="125"/>
      <c r="Y736" s="126">
        <v>47.4</v>
      </c>
      <c r="Z736" s="126">
        <v>571.4061279296875</v>
      </c>
      <c r="AA736" s="127" t="s">
        <v>114</v>
      </c>
      <c r="AB736" s="125"/>
      <c r="AC736" s="125"/>
      <c r="AD736" s="126">
        <v>571.4061279296875</v>
      </c>
      <c r="AE736" s="126">
        <v>4.0531158447265625E-5</v>
      </c>
      <c r="AG736" s="11"/>
    </row>
    <row r="737" spans="3:33" x14ac:dyDescent="0.25">
      <c r="C737" s="30">
        <f t="shared" si="48"/>
        <v>571.3828125</v>
      </c>
      <c r="D737" s="31">
        <f t="shared" si="49"/>
        <v>2.11172</v>
      </c>
      <c r="M737" s="11">
        <v>2848</v>
      </c>
      <c r="N737" s="11">
        <f t="shared" si="46"/>
        <v>0</v>
      </c>
      <c r="O737" s="80">
        <v>47.466700000000003</v>
      </c>
      <c r="P737" s="80">
        <v>2.11172</v>
      </c>
      <c r="Q737" s="11">
        <f t="shared" si="47"/>
        <v>3.3333333334439885E-5</v>
      </c>
      <c r="R737" s="125"/>
      <c r="S737" s="125"/>
      <c r="T737" s="126">
        <v>47.466666666666669</v>
      </c>
      <c r="U737" s="126">
        <v>2.384185791015625E-6</v>
      </c>
      <c r="V737" s="127" t="s">
        <v>114</v>
      </c>
      <c r="W737" s="125"/>
      <c r="X737" s="125"/>
      <c r="Y737" s="126">
        <v>47.466666666666669</v>
      </c>
      <c r="Z737" s="126">
        <v>571.3828125</v>
      </c>
      <c r="AA737" s="127" t="s">
        <v>114</v>
      </c>
      <c r="AB737" s="125"/>
      <c r="AC737" s="125"/>
      <c r="AD737" s="126">
        <v>571.3828125</v>
      </c>
      <c r="AE737" s="126">
        <v>2.384185791015625E-6</v>
      </c>
      <c r="AG737" s="11"/>
    </row>
    <row r="738" spans="3:33" x14ac:dyDescent="0.25">
      <c r="C738" s="30">
        <f t="shared" si="48"/>
        <v>571.39080810546875</v>
      </c>
      <c r="D738" s="31">
        <f t="shared" si="49"/>
        <v>2.11172</v>
      </c>
      <c r="M738" s="11">
        <v>2852</v>
      </c>
      <c r="N738" s="11">
        <f t="shared" si="46"/>
        <v>0</v>
      </c>
      <c r="O738" s="80">
        <v>47.533299999999997</v>
      </c>
      <c r="P738" s="80">
        <v>2.11172</v>
      </c>
      <c r="Q738" s="11">
        <f t="shared" si="47"/>
        <v>3.3333333334439885E-5</v>
      </c>
      <c r="R738" s="125"/>
      <c r="S738" s="125"/>
      <c r="T738" s="126">
        <v>47.533333333333331</v>
      </c>
      <c r="U738" s="126">
        <v>-1.9073486328125E-5</v>
      </c>
      <c r="V738" s="127" t="s">
        <v>114</v>
      </c>
      <c r="W738" s="125"/>
      <c r="X738" s="125"/>
      <c r="Y738" s="126">
        <v>47.533333333333331</v>
      </c>
      <c r="Z738" s="126">
        <v>571.39080810546875</v>
      </c>
      <c r="AA738" s="127" t="s">
        <v>114</v>
      </c>
      <c r="AB738" s="125"/>
      <c r="AC738" s="125"/>
      <c r="AD738" s="126">
        <v>571.39080810546875</v>
      </c>
      <c r="AE738" s="126">
        <v>-1.9073486328125E-5</v>
      </c>
      <c r="AG738" s="11"/>
    </row>
    <row r="739" spans="3:33" x14ac:dyDescent="0.25">
      <c r="C739" s="30">
        <f t="shared" si="48"/>
        <v>571.3751220703125</v>
      </c>
      <c r="D739" s="31">
        <f t="shared" si="49"/>
        <v>2.11172</v>
      </c>
      <c r="M739" s="11">
        <v>2856</v>
      </c>
      <c r="N739" s="11">
        <f t="shared" si="46"/>
        <v>0</v>
      </c>
      <c r="O739" s="80">
        <v>47.6</v>
      </c>
      <c r="P739" s="80">
        <v>2.11172</v>
      </c>
      <c r="Q739" s="11">
        <f t="shared" si="47"/>
        <v>0</v>
      </c>
      <c r="R739" s="125"/>
      <c r="S739" s="125"/>
      <c r="T739" s="126">
        <v>47.6</v>
      </c>
      <c r="U739" s="126">
        <v>0</v>
      </c>
      <c r="V739" s="127" t="s">
        <v>114</v>
      </c>
      <c r="W739" s="125"/>
      <c r="X739" s="125"/>
      <c r="Y739" s="126">
        <v>47.6</v>
      </c>
      <c r="Z739" s="126">
        <v>571.3751220703125</v>
      </c>
      <c r="AA739" s="127" t="s">
        <v>114</v>
      </c>
      <c r="AB739" s="125"/>
      <c r="AC739" s="125"/>
      <c r="AD739" s="126">
        <v>571.3751220703125</v>
      </c>
      <c r="AE739" s="126">
        <v>0</v>
      </c>
      <c r="AG739" s="11"/>
    </row>
    <row r="740" spans="3:33" x14ac:dyDescent="0.25">
      <c r="C740" s="30">
        <f t="shared" si="48"/>
        <v>571.3828125</v>
      </c>
      <c r="D740" s="31">
        <f t="shared" si="49"/>
        <v>2.1117300000000001</v>
      </c>
      <c r="M740" s="11">
        <v>2860</v>
      </c>
      <c r="N740" s="11">
        <f t="shared" si="46"/>
        <v>0</v>
      </c>
      <c r="O740" s="80">
        <v>47.666699999999999</v>
      </c>
      <c r="P740" s="80">
        <v>2.1117300000000001</v>
      </c>
      <c r="Q740" s="11">
        <f t="shared" si="47"/>
        <v>3.3333333334439885E-5</v>
      </c>
      <c r="R740" s="125"/>
      <c r="S740" s="125"/>
      <c r="T740" s="126">
        <v>47.666666666666664</v>
      </c>
      <c r="U740" s="126">
        <v>9.5367431640625E-6</v>
      </c>
      <c r="V740" s="127" t="s">
        <v>114</v>
      </c>
      <c r="W740" s="125"/>
      <c r="X740" s="125"/>
      <c r="Y740" s="126">
        <v>47.666666666666664</v>
      </c>
      <c r="Z740" s="126">
        <v>571.3828125</v>
      </c>
      <c r="AA740" s="127" t="s">
        <v>114</v>
      </c>
      <c r="AB740" s="125"/>
      <c r="AC740" s="125"/>
      <c r="AD740" s="126">
        <v>571.3828125</v>
      </c>
      <c r="AE740" s="126">
        <v>9.5367431640625E-6</v>
      </c>
      <c r="AG740" s="11"/>
    </row>
    <row r="741" spans="3:33" x14ac:dyDescent="0.25">
      <c r="C741" s="30">
        <f t="shared" si="48"/>
        <v>571.3935546875</v>
      </c>
      <c r="D741" s="31">
        <f t="shared" si="49"/>
        <v>2.1117300000000001</v>
      </c>
      <c r="M741" s="11">
        <v>2864</v>
      </c>
      <c r="N741" s="11">
        <f t="shared" si="46"/>
        <v>0</v>
      </c>
      <c r="O741" s="80">
        <v>47.7333</v>
      </c>
      <c r="P741" s="80">
        <v>2.1117300000000001</v>
      </c>
      <c r="Q741" s="11">
        <f t="shared" si="47"/>
        <v>3.3333333334439885E-5</v>
      </c>
      <c r="R741" s="125"/>
      <c r="S741" s="125"/>
      <c r="T741" s="126">
        <v>47.733333333333334</v>
      </c>
      <c r="U741" s="126">
        <v>1.1920928955078125E-5</v>
      </c>
      <c r="V741" s="127" t="s">
        <v>114</v>
      </c>
      <c r="W741" s="125"/>
      <c r="X741" s="125"/>
      <c r="Y741" s="126">
        <v>47.733333333333334</v>
      </c>
      <c r="Z741" s="126">
        <v>571.3935546875</v>
      </c>
      <c r="AA741" s="127" t="s">
        <v>114</v>
      </c>
      <c r="AB741" s="125"/>
      <c r="AC741" s="125"/>
      <c r="AD741" s="126">
        <v>571.3935546875</v>
      </c>
      <c r="AE741" s="126">
        <v>1.1920928955078125E-5</v>
      </c>
      <c r="AG741" s="11"/>
    </row>
    <row r="742" spans="3:33" x14ac:dyDescent="0.25">
      <c r="C742" s="30">
        <f t="shared" si="48"/>
        <v>571.4029541015625</v>
      </c>
      <c r="D742" s="31">
        <f t="shared" si="49"/>
        <v>2.1117400000000002</v>
      </c>
      <c r="M742" s="11">
        <v>2868</v>
      </c>
      <c r="N742" s="11">
        <f t="shared" si="46"/>
        <v>0</v>
      </c>
      <c r="O742" s="80">
        <v>47.8</v>
      </c>
      <c r="P742" s="80">
        <v>2.1117400000000002</v>
      </c>
      <c r="Q742" s="11">
        <f t="shared" si="47"/>
        <v>0</v>
      </c>
      <c r="R742" s="125"/>
      <c r="S742" s="125"/>
      <c r="T742" s="126">
        <v>47.8</v>
      </c>
      <c r="U742" s="126">
        <v>5.0067901611328125E-5</v>
      </c>
      <c r="V742" s="127" t="s">
        <v>114</v>
      </c>
      <c r="W742" s="125"/>
      <c r="X742" s="125"/>
      <c r="Y742" s="126">
        <v>47.8</v>
      </c>
      <c r="Z742" s="126">
        <v>571.4029541015625</v>
      </c>
      <c r="AA742" s="127" t="s">
        <v>114</v>
      </c>
      <c r="AB742" s="125"/>
      <c r="AC742" s="125"/>
      <c r="AD742" s="126">
        <v>571.4029541015625</v>
      </c>
      <c r="AE742" s="126">
        <v>5.0067901611328125E-5</v>
      </c>
      <c r="AG742" s="11"/>
    </row>
    <row r="743" spans="3:33" x14ac:dyDescent="0.25">
      <c r="C743" s="30">
        <f t="shared" si="48"/>
        <v>571.441650390625</v>
      </c>
      <c r="D743" s="31">
        <f t="shared" si="49"/>
        <v>2.1117499999999998</v>
      </c>
      <c r="M743" s="11">
        <v>2872</v>
      </c>
      <c r="N743" s="11">
        <f t="shared" si="46"/>
        <v>0</v>
      </c>
      <c r="O743" s="80">
        <v>47.866700000000002</v>
      </c>
      <c r="P743" s="80">
        <v>2.1117499999999998</v>
      </c>
      <c r="Q743" s="11">
        <f t="shared" si="47"/>
        <v>3.3333333334439885E-5</v>
      </c>
      <c r="R743" s="125"/>
      <c r="S743" s="125"/>
      <c r="T743" s="126">
        <v>47.866666666666667</v>
      </c>
      <c r="U743" s="126">
        <v>1.0728836059570313E-4</v>
      </c>
      <c r="V743" s="127" t="s">
        <v>114</v>
      </c>
      <c r="W743" s="125"/>
      <c r="X743" s="125"/>
      <c r="Y743" s="126">
        <v>47.866666666666667</v>
      </c>
      <c r="Z743" s="126">
        <v>571.441650390625</v>
      </c>
      <c r="AA743" s="127" t="s">
        <v>114</v>
      </c>
      <c r="AB743" s="125"/>
      <c r="AC743" s="125"/>
      <c r="AD743" s="126">
        <v>571.441650390625</v>
      </c>
      <c r="AE743" s="126">
        <v>1.0728836059570313E-4</v>
      </c>
      <c r="AG743" s="11"/>
    </row>
    <row r="744" spans="3:33" x14ac:dyDescent="0.25">
      <c r="C744" s="30">
        <f t="shared" si="48"/>
        <v>571.436767578125</v>
      </c>
      <c r="D744" s="31">
        <f t="shared" si="49"/>
        <v>2.1117400000000002</v>
      </c>
      <c r="M744" s="11">
        <v>2876</v>
      </c>
      <c r="N744" s="11">
        <f t="shared" si="46"/>
        <v>0</v>
      </c>
      <c r="O744" s="80">
        <v>47.933300000000003</v>
      </c>
      <c r="P744" s="80">
        <v>2.1117400000000002</v>
      </c>
      <c r="Q744" s="11">
        <f t="shared" si="47"/>
        <v>3.3333333327334458E-5</v>
      </c>
      <c r="R744" s="125"/>
      <c r="S744" s="125"/>
      <c r="T744" s="126">
        <v>47.93333333333333</v>
      </c>
      <c r="U744" s="126">
        <v>6.67572021484375E-5</v>
      </c>
      <c r="V744" s="127" t="s">
        <v>114</v>
      </c>
      <c r="W744" s="125"/>
      <c r="X744" s="125"/>
      <c r="Y744" s="126">
        <v>47.93333333333333</v>
      </c>
      <c r="Z744" s="126">
        <v>571.436767578125</v>
      </c>
      <c r="AA744" s="127" t="s">
        <v>114</v>
      </c>
      <c r="AB744" s="125"/>
      <c r="AC744" s="125"/>
      <c r="AD744" s="126">
        <v>571.436767578125</v>
      </c>
      <c r="AE744" s="126">
        <v>6.67572021484375E-5</v>
      </c>
      <c r="AG744" s="11"/>
    </row>
    <row r="745" spans="3:33" x14ac:dyDescent="0.25">
      <c r="C745" s="30">
        <f t="shared" si="48"/>
        <v>571.45489501953125</v>
      </c>
      <c r="D745" s="31">
        <f t="shared" si="49"/>
        <v>2.11172</v>
      </c>
      <c r="M745" s="11">
        <v>2880</v>
      </c>
      <c r="N745" s="11">
        <f t="shared" si="46"/>
        <v>0</v>
      </c>
      <c r="O745" s="80">
        <v>48</v>
      </c>
      <c r="P745" s="80">
        <v>2.11172</v>
      </c>
      <c r="Q745" s="11">
        <f t="shared" si="47"/>
        <v>0</v>
      </c>
      <c r="R745" s="125"/>
      <c r="S745" s="125"/>
      <c r="T745" s="126">
        <v>48</v>
      </c>
      <c r="U745" s="126">
        <v>-7.152557373046875E-6</v>
      </c>
      <c r="V745" s="127" t="s">
        <v>114</v>
      </c>
      <c r="W745" s="125"/>
      <c r="X745" s="125"/>
      <c r="Y745" s="126">
        <v>48</v>
      </c>
      <c r="Z745" s="126">
        <v>571.45489501953125</v>
      </c>
      <c r="AA745" s="127" t="s">
        <v>114</v>
      </c>
      <c r="AB745" s="125"/>
      <c r="AC745" s="125"/>
      <c r="AD745" s="126">
        <v>571.45489501953125</v>
      </c>
      <c r="AE745" s="126">
        <v>-7.152557373046875E-6</v>
      </c>
      <c r="AG745" s="11"/>
    </row>
    <row r="746" spans="3:33" x14ac:dyDescent="0.25">
      <c r="C746" s="30">
        <f t="shared" si="48"/>
        <v>571.48590087890625</v>
      </c>
      <c r="D746" s="31">
        <f t="shared" si="49"/>
        <v>2.1117300000000001</v>
      </c>
      <c r="M746" s="11">
        <v>2884</v>
      </c>
      <c r="N746" s="11">
        <f t="shared" si="46"/>
        <v>0</v>
      </c>
      <c r="O746" s="80">
        <v>48.066699999999997</v>
      </c>
      <c r="P746" s="80">
        <v>2.1117300000000001</v>
      </c>
      <c r="Q746" s="11">
        <f t="shared" si="47"/>
        <v>3.3333333327334458E-5</v>
      </c>
      <c r="R746" s="125"/>
      <c r="S746" s="125"/>
      <c r="T746" s="126">
        <v>48.06666666666667</v>
      </c>
      <c r="U746" s="126">
        <v>1.9073486328125E-5</v>
      </c>
      <c r="V746" s="127" t="s">
        <v>114</v>
      </c>
      <c r="W746" s="125"/>
      <c r="X746" s="125"/>
      <c r="Y746" s="126">
        <v>48.06666666666667</v>
      </c>
      <c r="Z746" s="126">
        <v>571.48590087890625</v>
      </c>
      <c r="AA746" s="127" t="s">
        <v>114</v>
      </c>
      <c r="AB746" s="125"/>
      <c r="AC746" s="125"/>
      <c r="AD746" s="126">
        <v>571.48590087890625</v>
      </c>
      <c r="AE746" s="126">
        <v>1.9073486328125E-5</v>
      </c>
      <c r="AG746" s="11"/>
    </row>
    <row r="747" spans="3:33" x14ac:dyDescent="0.25">
      <c r="C747" s="30">
        <f t="shared" si="48"/>
        <v>571.448974609375</v>
      </c>
      <c r="D747" s="31">
        <f t="shared" si="49"/>
        <v>2.11171</v>
      </c>
      <c r="M747" s="11">
        <v>2888</v>
      </c>
      <c r="N747" s="11">
        <f t="shared" si="46"/>
        <v>0</v>
      </c>
      <c r="O747" s="80">
        <v>48.133299999999998</v>
      </c>
      <c r="P747" s="80">
        <v>2.11171</v>
      </c>
      <c r="Q747" s="11">
        <f t="shared" si="47"/>
        <v>3.3333333334439885E-5</v>
      </c>
      <c r="R747" s="125"/>
      <c r="S747" s="125"/>
      <c r="T747" s="126">
        <v>48.133333333333333</v>
      </c>
      <c r="U747" s="126">
        <v>-3.5762786865234375E-5</v>
      </c>
      <c r="V747" s="127" t="s">
        <v>114</v>
      </c>
      <c r="W747" s="125"/>
      <c r="X747" s="125"/>
      <c r="Y747" s="126">
        <v>48.133333333333333</v>
      </c>
      <c r="Z747" s="126">
        <v>571.448974609375</v>
      </c>
      <c r="AA747" s="127" t="s">
        <v>114</v>
      </c>
      <c r="AB747" s="125"/>
      <c r="AC747" s="125"/>
      <c r="AD747" s="126">
        <v>571.448974609375</v>
      </c>
      <c r="AE747" s="126">
        <v>-3.5762786865234375E-5</v>
      </c>
      <c r="AG747" s="11"/>
    </row>
    <row r="748" spans="3:33" x14ac:dyDescent="0.25">
      <c r="C748" s="30">
        <f t="shared" si="48"/>
        <v>571.4534912109375</v>
      </c>
      <c r="D748" s="31">
        <f t="shared" si="49"/>
        <v>2.1116899999999998</v>
      </c>
      <c r="M748" s="11">
        <v>2892</v>
      </c>
      <c r="N748" s="11">
        <f t="shared" si="46"/>
        <v>0</v>
      </c>
      <c r="O748" s="80">
        <v>48.2</v>
      </c>
      <c r="P748" s="80">
        <v>2.1116899999999998</v>
      </c>
      <c r="Q748" s="11">
        <f t="shared" si="47"/>
        <v>0</v>
      </c>
      <c r="R748" s="125"/>
      <c r="S748" s="125"/>
      <c r="T748" s="126">
        <v>48.2</v>
      </c>
      <c r="U748" s="126">
        <v>-1.0251998901367188E-4</v>
      </c>
      <c r="V748" s="127" t="s">
        <v>114</v>
      </c>
      <c r="W748" s="125"/>
      <c r="X748" s="125"/>
      <c r="Y748" s="126">
        <v>48.2</v>
      </c>
      <c r="Z748" s="126">
        <v>571.4534912109375</v>
      </c>
      <c r="AA748" s="127" t="s">
        <v>114</v>
      </c>
      <c r="AB748" s="125"/>
      <c r="AC748" s="125"/>
      <c r="AD748" s="126">
        <v>571.4534912109375</v>
      </c>
      <c r="AE748" s="126">
        <v>-1.0251998901367188E-4</v>
      </c>
      <c r="AG748" s="11"/>
    </row>
    <row r="749" spans="3:33" x14ac:dyDescent="0.25">
      <c r="C749" s="30">
        <f t="shared" si="48"/>
        <v>571.4796142578125</v>
      </c>
      <c r="D749" s="31">
        <f t="shared" si="49"/>
        <v>2.1117300000000001</v>
      </c>
      <c r="M749" s="11">
        <v>2896</v>
      </c>
      <c r="N749" s="11">
        <f t="shared" si="46"/>
        <v>0</v>
      </c>
      <c r="O749" s="80">
        <v>48.2667</v>
      </c>
      <c r="P749" s="80">
        <v>2.1117300000000001</v>
      </c>
      <c r="Q749" s="11">
        <f t="shared" si="47"/>
        <v>3.3333333334439885E-5</v>
      </c>
      <c r="R749" s="125"/>
      <c r="S749" s="125"/>
      <c r="T749" s="126">
        <v>48.266666666666666</v>
      </c>
      <c r="U749" s="126">
        <v>9.5367431640625E-6</v>
      </c>
      <c r="V749" s="127" t="s">
        <v>114</v>
      </c>
      <c r="W749" s="125"/>
      <c r="X749" s="125"/>
      <c r="Y749" s="126">
        <v>48.266666666666666</v>
      </c>
      <c r="Z749" s="126">
        <v>571.4796142578125</v>
      </c>
      <c r="AA749" s="127" t="s">
        <v>114</v>
      </c>
      <c r="AB749" s="125"/>
      <c r="AC749" s="125"/>
      <c r="AD749" s="126">
        <v>571.4796142578125</v>
      </c>
      <c r="AE749" s="126">
        <v>9.5367431640625E-6</v>
      </c>
      <c r="AG749" s="11"/>
    </row>
    <row r="750" spans="3:33" x14ac:dyDescent="0.25">
      <c r="C750" s="30">
        <f t="shared" si="48"/>
        <v>571.46014404296875</v>
      </c>
      <c r="D750" s="31">
        <f t="shared" si="49"/>
        <v>2.11171</v>
      </c>
      <c r="M750" s="11">
        <v>2900</v>
      </c>
      <c r="N750" s="11">
        <f t="shared" si="46"/>
        <v>0</v>
      </c>
      <c r="O750" s="80">
        <v>48.333300000000001</v>
      </c>
      <c r="P750" s="80">
        <v>2.11171</v>
      </c>
      <c r="Q750" s="11">
        <f t="shared" si="47"/>
        <v>3.3333333334439885E-5</v>
      </c>
      <c r="R750" s="125"/>
      <c r="S750" s="125"/>
      <c r="T750" s="126">
        <v>48.333333333333336</v>
      </c>
      <c r="U750" s="126">
        <v>-5.7220458984375E-5</v>
      </c>
      <c r="V750" s="127" t="s">
        <v>114</v>
      </c>
      <c r="W750" s="125"/>
      <c r="X750" s="125"/>
      <c r="Y750" s="126">
        <v>48.333333333333336</v>
      </c>
      <c r="Z750" s="126">
        <v>571.46014404296875</v>
      </c>
      <c r="AA750" s="127" t="s">
        <v>114</v>
      </c>
      <c r="AB750" s="125"/>
      <c r="AC750" s="125"/>
      <c r="AD750" s="126">
        <v>571.46014404296875</v>
      </c>
      <c r="AE750" s="126">
        <v>-5.7220458984375E-5</v>
      </c>
      <c r="AG750" s="11"/>
    </row>
    <row r="751" spans="3:33" x14ac:dyDescent="0.25">
      <c r="C751" s="30">
        <f t="shared" si="48"/>
        <v>571.47650146484375</v>
      </c>
      <c r="D751" s="31">
        <f t="shared" si="49"/>
        <v>2.11171</v>
      </c>
      <c r="M751" s="11">
        <v>2904</v>
      </c>
      <c r="N751" s="11">
        <f t="shared" si="46"/>
        <v>0</v>
      </c>
      <c r="O751" s="80">
        <v>48.4</v>
      </c>
      <c r="P751" s="80">
        <v>2.11171</v>
      </c>
      <c r="Q751" s="11">
        <f t="shared" si="47"/>
        <v>0</v>
      </c>
      <c r="R751" s="125"/>
      <c r="S751" s="125"/>
      <c r="T751" s="126">
        <v>48.4</v>
      </c>
      <c r="U751" s="126">
        <v>-6.4373016357421875E-5</v>
      </c>
      <c r="V751" s="127" t="s">
        <v>114</v>
      </c>
      <c r="W751" s="125"/>
      <c r="X751" s="125"/>
      <c r="Y751" s="126">
        <v>48.4</v>
      </c>
      <c r="Z751" s="126">
        <v>571.47650146484375</v>
      </c>
      <c r="AA751" s="127" t="s">
        <v>114</v>
      </c>
      <c r="AB751" s="125"/>
      <c r="AC751" s="125"/>
      <c r="AD751" s="126">
        <v>571.47650146484375</v>
      </c>
      <c r="AE751" s="126">
        <v>-6.4373016357421875E-5</v>
      </c>
      <c r="AG751" s="11"/>
    </row>
    <row r="752" spans="3:33" x14ac:dyDescent="0.25">
      <c r="C752" s="30">
        <f t="shared" si="48"/>
        <v>571.50439453125</v>
      </c>
      <c r="D752" s="31">
        <f t="shared" si="49"/>
        <v>2.1116999999999999</v>
      </c>
      <c r="M752" s="11">
        <v>2908</v>
      </c>
      <c r="N752" s="11">
        <f t="shared" si="46"/>
        <v>0</v>
      </c>
      <c r="O752" s="80">
        <v>48.466700000000003</v>
      </c>
      <c r="P752" s="80">
        <v>2.1116999999999999</v>
      </c>
      <c r="Q752" s="11">
        <f t="shared" si="47"/>
        <v>3.3333333334439885E-5</v>
      </c>
      <c r="R752" s="125"/>
      <c r="S752" s="125"/>
      <c r="T752" s="126">
        <v>48.466666666666669</v>
      </c>
      <c r="U752" s="126">
        <v>-9.2983245849609375E-5</v>
      </c>
      <c r="V752" s="127" t="s">
        <v>114</v>
      </c>
      <c r="W752" s="125"/>
      <c r="X752" s="125"/>
      <c r="Y752" s="126">
        <v>48.466666666666669</v>
      </c>
      <c r="Z752" s="126">
        <v>571.50439453125</v>
      </c>
      <c r="AA752" s="127" t="s">
        <v>114</v>
      </c>
      <c r="AB752" s="125"/>
      <c r="AC752" s="125"/>
      <c r="AD752" s="126">
        <v>571.50439453125</v>
      </c>
      <c r="AE752" s="126">
        <v>-9.2983245849609375E-5</v>
      </c>
      <c r="AG752" s="11"/>
    </row>
    <row r="753" spans="3:33" x14ac:dyDescent="0.25">
      <c r="C753" s="30">
        <f t="shared" si="48"/>
        <v>571.493896484375</v>
      </c>
      <c r="D753" s="31">
        <f t="shared" si="49"/>
        <v>2.11172</v>
      </c>
      <c r="M753" s="11">
        <v>2912</v>
      </c>
      <c r="N753" s="11">
        <f t="shared" si="46"/>
        <v>0</v>
      </c>
      <c r="O753" s="80">
        <v>48.533299999999997</v>
      </c>
      <c r="P753" s="80">
        <v>2.11172</v>
      </c>
      <c r="Q753" s="11">
        <f t="shared" si="47"/>
        <v>3.3333333334439885E-5</v>
      </c>
      <c r="R753" s="125"/>
      <c r="S753" s="125"/>
      <c r="T753" s="126">
        <v>48.533333333333331</v>
      </c>
      <c r="U753" s="126">
        <v>-2.86102294921875E-5</v>
      </c>
      <c r="V753" s="127" t="s">
        <v>114</v>
      </c>
      <c r="W753" s="125"/>
      <c r="X753" s="125"/>
      <c r="Y753" s="126">
        <v>48.533333333333331</v>
      </c>
      <c r="Z753" s="126">
        <v>571.493896484375</v>
      </c>
      <c r="AA753" s="127" t="s">
        <v>114</v>
      </c>
      <c r="AB753" s="125"/>
      <c r="AC753" s="125"/>
      <c r="AD753" s="126">
        <v>571.493896484375</v>
      </c>
      <c r="AE753" s="126">
        <v>-2.86102294921875E-5</v>
      </c>
      <c r="AG753" s="11"/>
    </row>
    <row r="754" spans="3:33" x14ac:dyDescent="0.25">
      <c r="C754" s="30">
        <f t="shared" si="48"/>
        <v>571.49847412109375</v>
      </c>
      <c r="D754" s="31">
        <f t="shared" si="49"/>
        <v>2.1116999999999999</v>
      </c>
      <c r="M754" s="11">
        <v>2916</v>
      </c>
      <c r="N754" s="11">
        <f t="shared" si="46"/>
        <v>0</v>
      </c>
      <c r="O754" s="80">
        <v>48.6</v>
      </c>
      <c r="P754" s="80">
        <v>2.1116999999999999</v>
      </c>
      <c r="Q754" s="11">
        <f t="shared" si="47"/>
        <v>0</v>
      </c>
      <c r="R754" s="125"/>
      <c r="S754" s="125"/>
      <c r="T754" s="126">
        <v>48.6</v>
      </c>
      <c r="U754" s="126">
        <v>-7.62939453125E-5</v>
      </c>
      <c r="V754" s="127" t="s">
        <v>114</v>
      </c>
      <c r="W754" s="125"/>
      <c r="X754" s="125"/>
      <c r="Y754" s="126">
        <v>48.6</v>
      </c>
      <c r="Z754" s="126">
        <v>571.49847412109375</v>
      </c>
      <c r="AA754" s="127" t="s">
        <v>114</v>
      </c>
      <c r="AB754" s="125"/>
      <c r="AC754" s="125"/>
      <c r="AD754" s="126">
        <v>571.49847412109375</v>
      </c>
      <c r="AE754" s="126">
        <v>-7.62939453125E-5</v>
      </c>
      <c r="AG754" s="11"/>
    </row>
    <row r="755" spans="3:33" x14ac:dyDescent="0.25">
      <c r="C755" s="30">
        <f t="shared" si="48"/>
        <v>571.521484375</v>
      </c>
      <c r="D755" s="31">
        <f t="shared" si="49"/>
        <v>2.11172</v>
      </c>
      <c r="M755" s="11">
        <v>2920</v>
      </c>
      <c r="N755" s="11">
        <f t="shared" si="46"/>
        <v>0</v>
      </c>
      <c r="O755" s="80">
        <v>48.666699999999999</v>
      </c>
      <c r="P755" s="80">
        <v>2.11172</v>
      </c>
      <c r="Q755" s="11">
        <f t="shared" si="47"/>
        <v>3.3333333334439885E-5</v>
      </c>
      <c r="R755" s="125"/>
      <c r="S755" s="125"/>
      <c r="T755" s="126">
        <v>48.666666666666664</v>
      </c>
      <c r="U755" s="126">
        <v>-2.86102294921875E-5</v>
      </c>
      <c r="V755" s="127" t="s">
        <v>114</v>
      </c>
      <c r="W755" s="125"/>
      <c r="X755" s="125"/>
      <c r="Y755" s="126">
        <v>48.666666666666664</v>
      </c>
      <c r="Z755" s="126">
        <v>571.521484375</v>
      </c>
      <c r="AA755" s="127" t="s">
        <v>114</v>
      </c>
      <c r="AB755" s="125"/>
      <c r="AC755" s="125"/>
      <c r="AD755" s="126">
        <v>571.521484375</v>
      </c>
      <c r="AE755" s="126">
        <v>-2.86102294921875E-5</v>
      </c>
      <c r="AG755" s="11"/>
    </row>
    <row r="756" spans="3:33" x14ac:dyDescent="0.25">
      <c r="C756" s="30">
        <f t="shared" si="48"/>
        <v>571.4967041015625</v>
      </c>
      <c r="D756" s="31">
        <f t="shared" si="49"/>
        <v>2.11172</v>
      </c>
      <c r="M756" s="11">
        <v>2924</v>
      </c>
      <c r="N756" s="11">
        <f t="shared" si="46"/>
        <v>0</v>
      </c>
      <c r="O756" s="80">
        <v>48.7333</v>
      </c>
      <c r="P756" s="80">
        <v>2.11172</v>
      </c>
      <c r="Q756" s="11">
        <f t="shared" si="47"/>
        <v>3.3333333334439885E-5</v>
      </c>
      <c r="R756" s="125"/>
      <c r="S756" s="125"/>
      <c r="T756" s="126">
        <v>48.733333333333334</v>
      </c>
      <c r="U756" s="126">
        <v>-1.6689300537109375E-5</v>
      </c>
      <c r="V756" s="127" t="s">
        <v>114</v>
      </c>
      <c r="W756" s="125"/>
      <c r="X756" s="125"/>
      <c r="Y756" s="126">
        <v>48.733333333333334</v>
      </c>
      <c r="Z756" s="126">
        <v>571.4967041015625</v>
      </c>
      <c r="AA756" s="127" t="s">
        <v>114</v>
      </c>
      <c r="AB756" s="125"/>
      <c r="AC756" s="125"/>
      <c r="AD756" s="126">
        <v>571.4967041015625</v>
      </c>
      <c r="AE756" s="126">
        <v>-1.6689300537109375E-5</v>
      </c>
      <c r="AG756" s="11"/>
    </row>
    <row r="757" spans="3:33" x14ac:dyDescent="0.25">
      <c r="C757" s="30">
        <f t="shared" si="48"/>
        <v>571.51031494140625</v>
      </c>
      <c r="D757" s="31">
        <f t="shared" si="49"/>
        <v>2.11172</v>
      </c>
      <c r="M757" s="11">
        <v>2928</v>
      </c>
      <c r="N757" s="11">
        <f t="shared" si="46"/>
        <v>0</v>
      </c>
      <c r="O757" s="80">
        <v>48.8</v>
      </c>
      <c r="P757" s="80">
        <v>2.11172</v>
      </c>
      <c r="Q757" s="11">
        <f t="shared" si="47"/>
        <v>0</v>
      </c>
      <c r="R757" s="125"/>
      <c r="S757" s="125"/>
      <c r="T757" s="126">
        <v>48.8</v>
      </c>
      <c r="U757" s="126">
        <v>-9.5367431640625E-6</v>
      </c>
      <c r="V757" s="127" t="s">
        <v>114</v>
      </c>
      <c r="W757" s="125"/>
      <c r="X757" s="125"/>
      <c r="Y757" s="126">
        <v>48.8</v>
      </c>
      <c r="Z757" s="126">
        <v>571.51031494140625</v>
      </c>
      <c r="AA757" s="127" t="s">
        <v>114</v>
      </c>
      <c r="AB757" s="125"/>
      <c r="AC757" s="125"/>
      <c r="AD757" s="126">
        <v>571.51031494140625</v>
      </c>
      <c r="AE757" s="126">
        <v>-9.5367431640625E-6</v>
      </c>
      <c r="AG757" s="11"/>
    </row>
    <row r="758" spans="3:33" x14ac:dyDescent="0.25">
      <c r="C758" s="30">
        <f t="shared" si="48"/>
        <v>571.5228271484375</v>
      </c>
      <c r="D758" s="31">
        <f t="shared" si="49"/>
        <v>2.1117300000000001</v>
      </c>
      <c r="M758" s="11">
        <v>2932</v>
      </c>
      <c r="N758" s="11">
        <f t="shared" si="46"/>
        <v>0</v>
      </c>
      <c r="O758" s="80">
        <v>48.866700000000002</v>
      </c>
      <c r="P758" s="80">
        <v>2.1117300000000001</v>
      </c>
      <c r="Q758" s="11">
        <f t="shared" si="47"/>
        <v>3.3333333334439885E-5</v>
      </c>
      <c r="R758" s="125"/>
      <c r="S758" s="125"/>
      <c r="T758" s="126">
        <v>48.866666666666667</v>
      </c>
      <c r="U758" s="126">
        <v>1.9073486328125E-5</v>
      </c>
      <c r="V758" s="127" t="s">
        <v>114</v>
      </c>
      <c r="W758" s="125"/>
      <c r="X758" s="125"/>
      <c r="Y758" s="126">
        <v>48.866666666666667</v>
      </c>
      <c r="Z758" s="126">
        <v>571.5228271484375</v>
      </c>
      <c r="AA758" s="127" t="s">
        <v>114</v>
      </c>
      <c r="AB758" s="125"/>
      <c r="AC758" s="125"/>
      <c r="AD758" s="126">
        <v>571.5228271484375</v>
      </c>
      <c r="AE758" s="126">
        <v>1.9073486328125E-5</v>
      </c>
      <c r="AG758" s="11"/>
    </row>
    <row r="759" spans="3:33" x14ac:dyDescent="0.25">
      <c r="C759" s="30">
        <f t="shared" si="48"/>
        <v>571.50018310546875</v>
      </c>
      <c r="D759" s="31">
        <f t="shared" si="49"/>
        <v>2.11172</v>
      </c>
      <c r="M759" s="11">
        <v>2936</v>
      </c>
      <c r="N759" s="11">
        <f t="shared" si="46"/>
        <v>0</v>
      </c>
      <c r="O759" s="80">
        <v>48.933300000000003</v>
      </c>
      <c r="P759" s="80">
        <v>2.11172</v>
      </c>
      <c r="Q759" s="11">
        <f t="shared" si="47"/>
        <v>3.3333333327334458E-5</v>
      </c>
      <c r="R759" s="125"/>
      <c r="S759" s="125"/>
      <c r="T759" s="126">
        <v>48.93333333333333</v>
      </c>
      <c r="U759" s="126">
        <v>-1.9073486328125E-5</v>
      </c>
      <c r="V759" s="127" t="s">
        <v>114</v>
      </c>
      <c r="W759" s="125"/>
      <c r="X759" s="125"/>
      <c r="Y759" s="126">
        <v>48.93333333333333</v>
      </c>
      <c r="Z759" s="126">
        <v>571.50018310546875</v>
      </c>
      <c r="AA759" s="127" t="s">
        <v>114</v>
      </c>
      <c r="AB759" s="125"/>
      <c r="AC759" s="125"/>
      <c r="AD759" s="126">
        <v>571.50018310546875</v>
      </c>
      <c r="AE759" s="126">
        <v>-1.9073486328125E-5</v>
      </c>
      <c r="AG759" s="11"/>
    </row>
    <row r="760" spans="3:33" x14ac:dyDescent="0.25">
      <c r="C760" s="30">
        <f t="shared" si="48"/>
        <v>571.510986328125</v>
      </c>
      <c r="D760" s="31">
        <f t="shared" si="49"/>
        <v>2.1117499999999998</v>
      </c>
      <c r="M760" s="11">
        <v>2940</v>
      </c>
      <c r="N760" s="11">
        <f t="shared" si="46"/>
        <v>0</v>
      </c>
      <c r="O760" s="80">
        <v>49</v>
      </c>
      <c r="P760" s="80">
        <v>2.1117499999999998</v>
      </c>
      <c r="Q760" s="11">
        <f t="shared" si="47"/>
        <v>0</v>
      </c>
      <c r="R760" s="125"/>
      <c r="S760" s="125"/>
      <c r="T760" s="126">
        <v>49</v>
      </c>
      <c r="U760" s="126">
        <v>9.7751617431640625E-5</v>
      </c>
      <c r="V760" s="127" t="s">
        <v>114</v>
      </c>
      <c r="W760" s="125"/>
      <c r="X760" s="125"/>
      <c r="Y760" s="126">
        <v>49</v>
      </c>
      <c r="Z760" s="126">
        <v>571.510986328125</v>
      </c>
      <c r="AA760" s="127" t="s">
        <v>114</v>
      </c>
      <c r="AB760" s="125"/>
      <c r="AC760" s="125"/>
      <c r="AD760" s="126">
        <v>571.510986328125</v>
      </c>
      <c r="AE760" s="126">
        <v>9.7751617431640625E-5</v>
      </c>
      <c r="AG760" s="11"/>
    </row>
    <row r="761" spans="3:33" x14ac:dyDescent="0.25">
      <c r="C761" s="30">
        <f t="shared" si="48"/>
        <v>571.535400390625</v>
      </c>
      <c r="D761" s="31">
        <f t="shared" si="49"/>
        <v>2.11172</v>
      </c>
      <c r="M761" s="11">
        <v>2944</v>
      </c>
      <c r="N761" s="11">
        <f t="shared" si="46"/>
        <v>0</v>
      </c>
      <c r="O761" s="80">
        <v>49.066699999999997</v>
      </c>
      <c r="P761" s="80">
        <v>2.11172</v>
      </c>
      <c r="Q761" s="11">
        <f t="shared" si="47"/>
        <v>3.3333333327334458E-5</v>
      </c>
      <c r="R761" s="125"/>
      <c r="S761" s="125"/>
      <c r="T761" s="126">
        <v>49.06666666666667</v>
      </c>
      <c r="U761" s="126">
        <v>2.384185791015625E-6</v>
      </c>
      <c r="V761" s="127" t="s">
        <v>114</v>
      </c>
      <c r="W761" s="125"/>
      <c r="X761" s="125"/>
      <c r="Y761" s="126">
        <v>49.06666666666667</v>
      </c>
      <c r="Z761" s="126">
        <v>571.535400390625</v>
      </c>
      <c r="AA761" s="127" t="s">
        <v>114</v>
      </c>
      <c r="AB761" s="125"/>
      <c r="AC761" s="125"/>
      <c r="AD761" s="126">
        <v>571.535400390625</v>
      </c>
      <c r="AE761" s="126">
        <v>2.384185791015625E-6</v>
      </c>
      <c r="AG761" s="11"/>
    </row>
    <row r="762" spans="3:33" x14ac:dyDescent="0.25">
      <c r="C762" s="30">
        <f t="shared" si="48"/>
        <v>571.521484375</v>
      </c>
      <c r="D762" s="31">
        <f t="shared" si="49"/>
        <v>2.1117400000000002</v>
      </c>
      <c r="M762" s="11">
        <v>2948</v>
      </c>
      <c r="N762" s="11">
        <f t="shared" si="46"/>
        <v>0</v>
      </c>
      <c r="O762" s="80">
        <v>49.133299999999998</v>
      </c>
      <c r="P762" s="80">
        <v>2.1117400000000002</v>
      </c>
      <c r="Q762" s="11">
        <f t="shared" si="47"/>
        <v>3.3333333334439885E-5</v>
      </c>
      <c r="R762" s="125"/>
      <c r="S762" s="125"/>
      <c r="T762" s="126">
        <v>49.133333333333333</v>
      </c>
      <c r="U762" s="126">
        <v>6.9141387939453125E-5</v>
      </c>
      <c r="V762" s="127" t="s">
        <v>114</v>
      </c>
      <c r="W762" s="125"/>
      <c r="X762" s="125"/>
      <c r="Y762" s="126">
        <v>49.133333333333333</v>
      </c>
      <c r="Z762" s="126">
        <v>571.521484375</v>
      </c>
      <c r="AA762" s="127" t="s">
        <v>114</v>
      </c>
      <c r="AB762" s="125"/>
      <c r="AC762" s="125"/>
      <c r="AD762" s="126">
        <v>571.521484375</v>
      </c>
      <c r="AE762" s="126">
        <v>6.9141387939453125E-5</v>
      </c>
      <c r="AG762" s="11"/>
    </row>
    <row r="763" spans="3:33" x14ac:dyDescent="0.25">
      <c r="C763" s="30">
        <f t="shared" si="48"/>
        <v>571.52874755859375</v>
      </c>
      <c r="D763" s="31">
        <f t="shared" si="49"/>
        <v>2.1117499999999998</v>
      </c>
      <c r="M763" s="11">
        <v>2952</v>
      </c>
      <c r="N763" s="11">
        <f t="shared" si="46"/>
        <v>0</v>
      </c>
      <c r="O763" s="80">
        <v>49.2</v>
      </c>
      <c r="P763" s="80">
        <v>2.1117499999999998</v>
      </c>
      <c r="Q763" s="11">
        <f t="shared" si="47"/>
        <v>0</v>
      </c>
      <c r="R763" s="125"/>
      <c r="S763" s="125"/>
      <c r="T763" s="126">
        <v>49.2</v>
      </c>
      <c r="U763" s="126">
        <v>7.8678131103515625E-5</v>
      </c>
      <c r="V763" s="127" t="s">
        <v>114</v>
      </c>
      <c r="W763" s="125"/>
      <c r="X763" s="125"/>
      <c r="Y763" s="126">
        <v>49.2</v>
      </c>
      <c r="Z763" s="126">
        <v>571.52874755859375</v>
      </c>
      <c r="AA763" s="127" t="s">
        <v>114</v>
      </c>
      <c r="AB763" s="125"/>
      <c r="AC763" s="125"/>
      <c r="AD763" s="126">
        <v>571.52874755859375</v>
      </c>
      <c r="AE763" s="126">
        <v>7.8678131103515625E-5</v>
      </c>
      <c r="AG763" s="11"/>
    </row>
    <row r="764" spans="3:33" x14ac:dyDescent="0.25">
      <c r="C764" s="30">
        <f t="shared" si="48"/>
        <v>571.53192138671875</v>
      </c>
      <c r="D764" s="31">
        <f t="shared" si="49"/>
        <v>2.1117400000000002</v>
      </c>
      <c r="M764" s="11">
        <v>2956</v>
      </c>
      <c r="N764" s="11">
        <f t="shared" si="46"/>
        <v>0</v>
      </c>
      <c r="O764" s="80">
        <v>49.2667</v>
      </c>
      <c r="P764" s="80">
        <v>2.1117400000000002</v>
      </c>
      <c r="Q764" s="11">
        <f t="shared" si="47"/>
        <v>3.3333333334439885E-5</v>
      </c>
      <c r="R764" s="125"/>
      <c r="S764" s="125"/>
      <c r="T764" s="126">
        <v>49.266666666666666</v>
      </c>
      <c r="U764" s="126">
        <v>4.76837158203125E-5</v>
      </c>
      <c r="V764" s="127" t="s">
        <v>114</v>
      </c>
      <c r="W764" s="125"/>
      <c r="X764" s="125"/>
      <c r="Y764" s="126">
        <v>49.266666666666666</v>
      </c>
      <c r="Z764" s="126">
        <v>571.53192138671875</v>
      </c>
      <c r="AA764" s="127" t="s">
        <v>114</v>
      </c>
      <c r="AB764" s="125"/>
      <c r="AC764" s="125"/>
      <c r="AD764" s="126">
        <v>571.53192138671875</v>
      </c>
      <c r="AE764" s="126">
        <v>4.76837158203125E-5</v>
      </c>
      <c r="AG764" s="11"/>
    </row>
    <row r="765" spans="3:33" x14ac:dyDescent="0.25">
      <c r="C765" s="30">
        <f t="shared" si="48"/>
        <v>571.552490234375</v>
      </c>
      <c r="D765" s="31">
        <f t="shared" si="49"/>
        <v>2.1117400000000002</v>
      </c>
      <c r="M765" s="11">
        <v>2960</v>
      </c>
      <c r="N765" s="11">
        <f t="shared" si="46"/>
        <v>0</v>
      </c>
      <c r="O765" s="80">
        <v>49.333300000000001</v>
      </c>
      <c r="P765" s="80">
        <v>2.1117400000000002</v>
      </c>
      <c r="Q765" s="11">
        <f t="shared" si="47"/>
        <v>3.3333333334439885E-5</v>
      </c>
      <c r="R765" s="125"/>
      <c r="S765" s="125"/>
      <c r="T765" s="126">
        <v>49.333333333333336</v>
      </c>
      <c r="U765" s="126">
        <v>5.0067901611328125E-5</v>
      </c>
      <c r="V765" s="127" t="s">
        <v>114</v>
      </c>
      <c r="W765" s="125"/>
      <c r="X765" s="125"/>
      <c r="Y765" s="126">
        <v>49.333333333333336</v>
      </c>
      <c r="Z765" s="126">
        <v>571.552490234375</v>
      </c>
      <c r="AA765" s="127" t="s">
        <v>114</v>
      </c>
      <c r="AB765" s="125"/>
      <c r="AC765" s="125"/>
      <c r="AD765" s="126">
        <v>571.552490234375</v>
      </c>
      <c r="AE765" s="126">
        <v>5.0067901611328125E-5</v>
      </c>
      <c r="AG765" s="11"/>
    </row>
    <row r="766" spans="3:33" x14ac:dyDescent="0.25">
      <c r="C766" s="30">
        <f t="shared" si="48"/>
        <v>571.542724609375</v>
      </c>
      <c r="D766" s="31">
        <f t="shared" si="49"/>
        <v>2.11178</v>
      </c>
      <c r="M766" s="11">
        <v>2964</v>
      </c>
      <c r="N766" s="11">
        <f t="shared" si="46"/>
        <v>0</v>
      </c>
      <c r="O766" s="80">
        <v>49.4</v>
      </c>
      <c r="P766" s="80">
        <v>2.11178</v>
      </c>
      <c r="Q766" s="11">
        <f t="shared" si="47"/>
        <v>0</v>
      </c>
      <c r="R766" s="125"/>
      <c r="S766" s="125"/>
      <c r="T766" s="126">
        <v>49.4</v>
      </c>
      <c r="U766" s="126">
        <v>1.9311904907226563E-4</v>
      </c>
      <c r="V766" s="127" t="s">
        <v>114</v>
      </c>
      <c r="W766" s="125"/>
      <c r="X766" s="125"/>
      <c r="Y766" s="126">
        <v>49.4</v>
      </c>
      <c r="Z766" s="126">
        <v>571.542724609375</v>
      </c>
      <c r="AA766" s="127" t="s">
        <v>114</v>
      </c>
      <c r="AB766" s="125"/>
      <c r="AC766" s="125"/>
      <c r="AD766" s="126">
        <v>571.542724609375</v>
      </c>
      <c r="AE766" s="126">
        <v>1.9311904907226563E-4</v>
      </c>
      <c r="AG766" s="11"/>
    </row>
    <row r="767" spans="3:33" x14ac:dyDescent="0.25">
      <c r="C767" s="30">
        <f t="shared" si="48"/>
        <v>571.5472412109375</v>
      </c>
      <c r="D767" s="31">
        <f t="shared" si="49"/>
        <v>2.11178</v>
      </c>
      <c r="M767" s="11">
        <v>2968</v>
      </c>
      <c r="N767" s="11">
        <f t="shared" si="46"/>
        <v>0</v>
      </c>
      <c r="O767" s="80">
        <v>49.466700000000003</v>
      </c>
      <c r="P767" s="80">
        <v>2.11178</v>
      </c>
      <c r="Q767" s="11">
        <f t="shared" si="47"/>
        <v>3.3333333334439885E-5</v>
      </c>
      <c r="R767" s="125"/>
      <c r="S767" s="125"/>
      <c r="T767" s="126">
        <v>49.466666666666669</v>
      </c>
      <c r="U767" s="126">
        <v>1.811981201171875E-4</v>
      </c>
      <c r="V767" s="127" t="s">
        <v>114</v>
      </c>
      <c r="W767" s="125"/>
      <c r="X767" s="125"/>
      <c r="Y767" s="126">
        <v>49.466666666666669</v>
      </c>
      <c r="Z767" s="126">
        <v>571.5472412109375</v>
      </c>
      <c r="AA767" s="127" t="s">
        <v>114</v>
      </c>
      <c r="AB767" s="125"/>
      <c r="AC767" s="125"/>
      <c r="AD767" s="126">
        <v>571.5472412109375</v>
      </c>
      <c r="AE767" s="126">
        <v>1.811981201171875E-4</v>
      </c>
      <c r="AG767" s="11"/>
    </row>
    <row r="768" spans="3:33" x14ac:dyDescent="0.25">
      <c r="C768" s="30">
        <f t="shared" si="48"/>
        <v>571.57720947265625</v>
      </c>
      <c r="D768" s="31">
        <f t="shared" si="49"/>
        <v>2.1117599999999999</v>
      </c>
      <c r="M768" s="11">
        <v>2972</v>
      </c>
      <c r="N768" s="11">
        <f t="shared" si="46"/>
        <v>0</v>
      </c>
      <c r="O768" s="80">
        <v>49.533299999999997</v>
      </c>
      <c r="P768" s="80">
        <v>2.1117599999999999</v>
      </c>
      <c r="Q768" s="11">
        <f t="shared" si="47"/>
        <v>3.3333333334439885E-5</v>
      </c>
      <c r="R768" s="125"/>
      <c r="S768" s="125"/>
      <c r="T768" s="126">
        <v>49.533333333333331</v>
      </c>
      <c r="U768" s="126">
        <v>1.430511474609375E-4</v>
      </c>
      <c r="V768" s="127" t="s">
        <v>114</v>
      </c>
      <c r="W768" s="125"/>
      <c r="X768" s="125"/>
      <c r="Y768" s="126">
        <v>49.533333333333331</v>
      </c>
      <c r="Z768" s="126">
        <v>571.57720947265625</v>
      </c>
      <c r="AA768" s="127" t="s">
        <v>114</v>
      </c>
      <c r="AB768" s="125"/>
      <c r="AC768" s="125"/>
      <c r="AD768" s="126">
        <v>571.57720947265625</v>
      </c>
      <c r="AE768" s="126">
        <v>1.430511474609375E-4</v>
      </c>
      <c r="AG768" s="11"/>
    </row>
    <row r="769" spans="3:33" x14ac:dyDescent="0.25">
      <c r="C769" s="30">
        <f t="shared" si="48"/>
        <v>571.556640625</v>
      </c>
      <c r="D769" s="31">
        <f t="shared" si="49"/>
        <v>2.1117599999999999</v>
      </c>
      <c r="M769" s="11">
        <v>2976</v>
      </c>
      <c r="N769" s="11">
        <f t="shared" si="46"/>
        <v>0</v>
      </c>
      <c r="O769" s="80">
        <v>49.6</v>
      </c>
      <c r="P769" s="80">
        <v>2.1117599999999999</v>
      </c>
      <c r="Q769" s="11">
        <f t="shared" si="47"/>
        <v>0</v>
      </c>
      <c r="R769" s="125"/>
      <c r="S769" s="125"/>
      <c r="T769" s="126">
        <v>49.6</v>
      </c>
      <c r="U769" s="126">
        <v>1.239776611328125E-4</v>
      </c>
      <c r="V769" s="127" t="s">
        <v>114</v>
      </c>
      <c r="W769" s="125"/>
      <c r="X769" s="125"/>
      <c r="Y769" s="126">
        <v>49.6</v>
      </c>
      <c r="Z769" s="126">
        <v>571.556640625</v>
      </c>
      <c r="AA769" s="127" t="s">
        <v>114</v>
      </c>
      <c r="AB769" s="125"/>
      <c r="AC769" s="125"/>
      <c r="AD769" s="126">
        <v>571.556640625</v>
      </c>
      <c r="AE769" s="126">
        <v>1.239776611328125E-4</v>
      </c>
      <c r="AG769" s="11"/>
    </row>
    <row r="770" spans="3:33" x14ac:dyDescent="0.25">
      <c r="C770" s="30">
        <f t="shared" si="48"/>
        <v>571.556640625</v>
      </c>
      <c r="D770" s="31">
        <f t="shared" si="49"/>
        <v>2.11178</v>
      </c>
      <c r="M770" s="11">
        <v>2980</v>
      </c>
      <c r="N770" s="11">
        <f t="shared" si="46"/>
        <v>0</v>
      </c>
      <c r="O770" s="80">
        <v>49.666699999999999</v>
      </c>
      <c r="P770" s="80">
        <v>2.11178</v>
      </c>
      <c r="Q770" s="11">
        <f t="shared" si="47"/>
        <v>3.3333333334439885E-5</v>
      </c>
      <c r="R770" s="125"/>
      <c r="S770" s="125"/>
      <c r="T770" s="126">
        <v>49.666666666666664</v>
      </c>
      <c r="U770" s="126">
        <v>1.811981201171875E-4</v>
      </c>
      <c r="V770" s="127" t="s">
        <v>114</v>
      </c>
      <c r="W770" s="125"/>
      <c r="X770" s="125"/>
      <c r="Y770" s="126">
        <v>49.666666666666664</v>
      </c>
      <c r="Z770" s="126">
        <v>571.556640625</v>
      </c>
      <c r="AA770" s="127" t="s">
        <v>114</v>
      </c>
      <c r="AB770" s="125"/>
      <c r="AC770" s="125"/>
      <c r="AD770" s="126">
        <v>571.556640625</v>
      </c>
      <c r="AE770" s="126">
        <v>1.811981201171875E-4</v>
      </c>
      <c r="AG770" s="11"/>
    </row>
    <row r="771" spans="3:33" x14ac:dyDescent="0.25">
      <c r="C771" s="30">
        <f t="shared" si="48"/>
        <v>571.57965087890625</v>
      </c>
      <c r="D771" s="31">
        <f t="shared" si="49"/>
        <v>2.1117699999999999</v>
      </c>
      <c r="M771" s="11">
        <v>2984</v>
      </c>
      <c r="N771" s="11">
        <f t="shared" si="46"/>
        <v>0</v>
      </c>
      <c r="O771" s="80">
        <v>49.7333</v>
      </c>
      <c r="P771" s="80">
        <v>2.1117699999999999</v>
      </c>
      <c r="Q771" s="11">
        <f t="shared" si="47"/>
        <v>3.3333333334439885E-5</v>
      </c>
      <c r="R771" s="125"/>
      <c r="S771" s="125"/>
      <c r="T771" s="126">
        <v>49.733333333333334</v>
      </c>
      <c r="U771" s="126">
        <v>1.6450881958007813E-4</v>
      </c>
      <c r="V771" s="127" t="s">
        <v>114</v>
      </c>
      <c r="W771" s="125"/>
      <c r="X771" s="125"/>
      <c r="Y771" s="126">
        <v>49.733333333333334</v>
      </c>
      <c r="Z771" s="126">
        <v>571.57965087890625</v>
      </c>
      <c r="AA771" s="127" t="s">
        <v>114</v>
      </c>
      <c r="AB771" s="125"/>
      <c r="AC771" s="125"/>
      <c r="AD771" s="126">
        <v>571.57965087890625</v>
      </c>
      <c r="AE771" s="126">
        <v>1.6450881958007813E-4</v>
      </c>
      <c r="AG771" s="11"/>
    </row>
    <row r="772" spans="3:33" x14ac:dyDescent="0.25">
      <c r="C772" s="30">
        <f t="shared" si="48"/>
        <v>571.55804443359375</v>
      </c>
      <c r="D772" s="31">
        <f t="shared" si="49"/>
        <v>2.1117599999999999</v>
      </c>
      <c r="M772" s="11">
        <v>2988</v>
      </c>
      <c r="N772" s="11">
        <f t="shared" si="46"/>
        <v>0</v>
      </c>
      <c r="O772" s="80">
        <v>49.8</v>
      </c>
      <c r="P772" s="80">
        <v>2.1117599999999999</v>
      </c>
      <c r="Q772" s="11">
        <f t="shared" si="47"/>
        <v>0</v>
      </c>
      <c r="R772" s="125"/>
      <c r="S772" s="125"/>
      <c r="T772" s="126">
        <v>49.8</v>
      </c>
      <c r="U772" s="126">
        <v>1.430511474609375E-4</v>
      </c>
      <c r="V772" s="127" t="s">
        <v>114</v>
      </c>
      <c r="W772" s="125"/>
      <c r="X772" s="125"/>
      <c r="Y772" s="126">
        <v>49.8</v>
      </c>
      <c r="Z772" s="126">
        <v>571.55804443359375</v>
      </c>
      <c r="AA772" s="127" t="s">
        <v>114</v>
      </c>
      <c r="AB772" s="125"/>
      <c r="AC772" s="125"/>
      <c r="AD772" s="126">
        <v>571.55804443359375</v>
      </c>
      <c r="AE772" s="126">
        <v>1.430511474609375E-4</v>
      </c>
      <c r="AG772" s="11"/>
    </row>
    <row r="773" spans="3:33" x14ac:dyDescent="0.25">
      <c r="C773" s="30">
        <f t="shared" si="48"/>
        <v>571.5643310546875</v>
      </c>
      <c r="D773" s="31">
        <f t="shared" si="49"/>
        <v>2.1117499999999998</v>
      </c>
      <c r="M773" s="11">
        <v>2992</v>
      </c>
      <c r="N773" s="11">
        <f t="shared" si="46"/>
        <v>0</v>
      </c>
      <c r="O773" s="80">
        <v>49.866700000000002</v>
      </c>
      <c r="P773" s="80">
        <v>2.1117499999999998</v>
      </c>
      <c r="Q773" s="11">
        <f t="shared" si="47"/>
        <v>3.3333333334439885E-5</v>
      </c>
      <c r="R773" s="125"/>
      <c r="S773" s="125"/>
      <c r="T773" s="126">
        <v>49.866666666666667</v>
      </c>
      <c r="U773" s="126">
        <v>1.0728836059570313E-4</v>
      </c>
      <c r="V773" s="127" t="s">
        <v>114</v>
      </c>
      <c r="W773" s="125"/>
      <c r="X773" s="125"/>
      <c r="Y773" s="126">
        <v>49.866666666666667</v>
      </c>
      <c r="Z773" s="126">
        <v>571.5643310546875</v>
      </c>
      <c r="AA773" s="127" t="s">
        <v>114</v>
      </c>
      <c r="AB773" s="125"/>
      <c r="AC773" s="125"/>
      <c r="AD773" s="126">
        <v>571.5643310546875</v>
      </c>
      <c r="AE773" s="126">
        <v>1.0728836059570313E-4</v>
      </c>
      <c r="AG773" s="11"/>
    </row>
    <row r="774" spans="3:33" x14ac:dyDescent="0.25">
      <c r="C774" s="30">
        <f t="shared" si="48"/>
        <v>571.58172607421875</v>
      </c>
      <c r="D774" s="31">
        <f t="shared" si="49"/>
        <v>2.1117499999999998</v>
      </c>
      <c r="M774" s="11">
        <v>2996</v>
      </c>
      <c r="N774" s="11">
        <f t="shared" si="46"/>
        <v>0</v>
      </c>
      <c r="O774" s="80">
        <v>49.933300000000003</v>
      </c>
      <c r="P774" s="80">
        <v>2.1117499999999998</v>
      </c>
      <c r="Q774" s="11">
        <f t="shared" si="47"/>
        <v>3.3333333327334458E-5</v>
      </c>
      <c r="R774" s="125"/>
      <c r="S774" s="125"/>
      <c r="T774" s="126">
        <v>49.93333333333333</v>
      </c>
      <c r="U774" s="126">
        <v>7.8678131103515625E-5</v>
      </c>
      <c r="V774" s="127" t="s">
        <v>114</v>
      </c>
      <c r="W774" s="125"/>
      <c r="X774" s="125"/>
      <c r="Y774" s="126">
        <v>49.93333333333333</v>
      </c>
      <c r="Z774" s="126">
        <v>571.58172607421875</v>
      </c>
      <c r="AA774" s="127" t="s">
        <v>114</v>
      </c>
      <c r="AB774" s="125"/>
      <c r="AC774" s="125"/>
      <c r="AD774" s="126">
        <v>571.58172607421875</v>
      </c>
      <c r="AE774" s="126">
        <v>7.8678131103515625E-5</v>
      </c>
      <c r="AG774" s="11"/>
    </row>
    <row r="775" spans="3:33" x14ac:dyDescent="0.25">
      <c r="C775" s="30">
        <f t="shared" si="48"/>
        <v>571.56744384765625</v>
      </c>
      <c r="D775" s="31">
        <f t="shared" si="49"/>
        <v>2.1117400000000002</v>
      </c>
      <c r="M775" s="11">
        <v>3000</v>
      </c>
      <c r="N775" s="11">
        <f t="shared" si="46"/>
        <v>0</v>
      </c>
      <c r="O775" s="80">
        <v>50</v>
      </c>
      <c r="P775" s="80">
        <v>2.1117400000000002</v>
      </c>
      <c r="Q775" s="11">
        <f t="shared" si="47"/>
        <v>0</v>
      </c>
      <c r="R775" s="125"/>
      <c r="S775" s="125"/>
      <c r="T775" s="126">
        <v>50</v>
      </c>
      <c r="U775" s="126">
        <v>6.67572021484375E-5</v>
      </c>
      <c r="V775" s="127" t="s">
        <v>114</v>
      </c>
      <c r="W775" s="125"/>
      <c r="X775" s="125"/>
      <c r="Y775" s="126">
        <v>50</v>
      </c>
      <c r="Z775" s="126">
        <v>571.56744384765625</v>
      </c>
      <c r="AA775" s="127" t="s">
        <v>114</v>
      </c>
      <c r="AB775" s="125"/>
      <c r="AC775" s="125"/>
      <c r="AD775" s="126">
        <v>571.56744384765625</v>
      </c>
      <c r="AE775" s="126">
        <v>6.67572021484375E-5</v>
      </c>
      <c r="AG775" s="11"/>
    </row>
    <row r="776" spans="3:33" x14ac:dyDescent="0.25">
      <c r="C776" s="30">
        <f t="shared" si="48"/>
        <v>571.565673828125</v>
      </c>
      <c r="D776" s="31">
        <f t="shared" si="49"/>
        <v>2.1117400000000002</v>
      </c>
      <c r="M776" s="11">
        <v>3004</v>
      </c>
      <c r="N776" s="11">
        <f t="shared" si="46"/>
        <v>0</v>
      </c>
      <c r="O776" s="80">
        <v>50.066699999999997</v>
      </c>
      <c r="P776" s="80">
        <v>2.1117400000000002</v>
      </c>
      <c r="Q776" s="11">
        <f t="shared" si="47"/>
        <v>3.3333333327334458E-5</v>
      </c>
      <c r="R776" s="125"/>
      <c r="S776" s="125"/>
      <c r="T776" s="126">
        <v>50.06666666666667</v>
      </c>
      <c r="U776" s="126">
        <v>6.9141387939453125E-5</v>
      </c>
      <c r="V776" s="127" t="s">
        <v>114</v>
      </c>
      <c r="W776" s="125"/>
      <c r="X776" s="125"/>
      <c r="Y776" s="126">
        <v>50.06666666666667</v>
      </c>
      <c r="Z776" s="126">
        <v>571.565673828125</v>
      </c>
      <c r="AA776" s="127" t="s">
        <v>114</v>
      </c>
      <c r="AB776" s="125"/>
      <c r="AC776" s="125"/>
      <c r="AD776" s="126">
        <v>571.565673828125</v>
      </c>
      <c r="AE776" s="126">
        <v>6.9141387939453125E-5</v>
      </c>
      <c r="AG776" s="11"/>
    </row>
    <row r="777" spans="3:33" x14ac:dyDescent="0.25">
      <c r="C777" s="30">
        <f t="shared" si="48"/>
        <v>571.6075439453125</v>
      </c>
      <c r="D777" s="31">
        <f t="shared" si="49"/>
        <v>2.1117400000000002</v>
      </c>
      <c r="M777" s="11">
        <v>3008</v>
      </c>
      <c r="N777" s="11">
        <f t="shared" si="46"/>
        <v>0</v>
      </c>
      <c r="O777" s="80">
        <v>50.133299999999998</v>
      </c>
      <c r="P777" s="80">
        <v>2.1117400000000002</v>
      </c>
      <c r="Q777" s="11">
        <f t="shared" si="47"/>
        <v>3.3333333334439885E-5</v>
      </c>
      <c r="R777" s="125"/>
      <c r="S777" s="125"/>
      <c r="T777" s="126">
        <v>50.133333333333333</v>
      </c>
      <c r="U777" s="126">
        <v>6.67572021484375E-5</v>
      </c>
      <c r="V777" s="127" t="s">
        <v>114</v>
      </c>
      <c r="W777" s="125"/>
      <c r="X777" s="125"/>
      <c r="Y777" s="126">
        <v>50.133333333333333</v>
      </c>
      <c r="Z777" s="126">
        <v>571.6075439453125</v>
      </c>
      <c r="AA777" s="127" t="s">
        <v>114</v>
      </c>
      <c r="AB777" s="125"/>
      <c r="AC777" s="125"/>
      <c r="AD777" s="126">
        <v>571.6075439453125</v>
      </c>
      <c r="AE777" s="126">
        <v>6.67572021484375E-5</v>
      </c>
      <c r="AG777" s="11"/>
    </row>
    <row r="778" spans="3:33" x14ac:dyDescent="0.25">
      <c r="C778" s="30">
        <f t="shared" si="48"/>
        <v>571.5740966796875</v>
      </c>
      <c r="D778" s="31">
        <f t="shared" si="49"/>
        <v>2.1117400000000002</v>
      </c>
      <c r="M778" s="11">
        <v>3012</v>
      </c>
      <c r="N778" s="11">
        <f t="shared" si="46"/>
        <v>0</v>
      </c>
      <c r="O778" s="80">
        <v>50.2</v>
      </c>
      <c r="P778" s="80">
        <v>2.1117400000000002</v>
      </c>
      <c r="Q778" s="11">
        <f t="shared" si="47"/>
        <v>0</v>
      </c>
      <c r="R778" s="125"/>
      <c r="S778" s="125"/>
      <c r="T778" s="126">
        <v>50.2</v>
      </c>
      <c r="U778" s="126">
        <v>6.67572021484375E-5</v>
      </c>
      <c r="V778" s="127" t="s">
        <v>114</v>
      </c>
      <c r="W778" s="125"/>
      <c r="X778" s="125"/>
      <c r="Y778" s="126">
        <v>50.2</v>
      </c>
      <c r="Z778" s="126">
        <v>571.5740966796875</v>
      </c>
      <c r="AA778" s="127" t="s">
        <v>114</v>
      </c>
      <c r="AB778" s="125"/>
      <c r="AC778" s="125"/>
      <c r="AD778" s="126">
        <v>571.5740966796875</v>
      </c>
      <c r="AE778" s="126">
        <v>6.67572021484375E-5</v>
      </c>
      <c r="AG778" s="11"/>
    </row>
    <row r="779" spans="3:33" x14ac:dyDescent="0.25">
      <c r="C779" s="30">
        <f t="shared" si="48"/>
        <v>571.5521240234375</v>
      </c>
      <c r="D779" s="31">
        <f t="shared" si="49"/>
        <v>2.11172</v>
      </c>
      <c r="M779" s="11">
        <v>3016</v>
      </c>
      <c r="N779" s="11">
        <f t="shared" si="46"/>
        <v>0</v>
      </c>
      <c r="O779" s="80">
        <v>50.2667</v>
      </c>
      <c r="P779" s="80">
        <v>2.11172</v>
      </c>
      <c r="Q779" s="11">
        <f t="shared" si="47"/>
        <v>3.3333333334439885E-5</v>
      </c>
      <c r="R779" s="125"/>
      <c r="S779" s="125"/>
      <c r="T779" s="126">
        <v>50.266666666666666</v>
      </c>
      <c r="U779" s="126">
        <v>-1.9073486328125E-5</v>
      </c>
      <c r="V779" s="127" t="s">
        <v>114</v>
      </c>
      <c r="W779" s="125"/>
      <c r="X779" s="125"/>
      <c r="Y779" s="126">
        <v>50.266666666666666</v>
      </c>
      <c r="Z779" s="126">
        <v>571.5521240234375</v>
      </c>
      <c r="AA779" s="127" t="s">
        <v>114</v>
      </c>
      <c r="AB779" s="125"/>
      <c r="AC779" s="125"/>
      <c r="AD779" s="126">
        <v>571.5521240234375</v>
      </c>
      <c r="AE779" s="126">
        <v>-1.9073486328125E-5</v>
      </c>
      <c r="AG779" s="11"/>
    </row>
    <row r="780" spans="3:33" x14ac:dyDescent="0.25">
      <c r="C780" s="30">
        <f t="shared" si="48"/>
        <v>571.6015625</v>
      </c>
      <c r="D780" s="31">
        <f t="shared" si="49"/>
        <v>2.1117400000000002</v>
      </c>
      <c r="M780" s="11">
        <v>3020</v>
      </c>
      <c r="N780" s="11">
        <f t="shared" si="46"/>
        <v>0</v>
      </c>
      <c r="O780" s="80">
        <v>50.333300000000001</v>
      </c>
      <c r="P780" s="80">
        <v>2.1117400000000002</v>
      </c>
      <c r="Q780" s="11">
        <f t="shared" si="47"/>
        <v>3.3333333334439885E-5</v>
      </c>
      <c r="R780" s="125"/>
      <c r="S780" s="125"/>
      <c r="T780" s="126">
        <v>50.333333333333336</v>
      </c>
      <c r="U780" s="126">
        <v>6.67572021484375E-5</v>
      </c>
      <c r="V780" s="127" t="s">
        <v>114</v>
      </c>
      <c r="W780" s="125"/>
      <c r="X780" s="125"/>
      <c r="Y780" s="126">
        <v>50.333333333333336</v>
      </c>
      <c r="Z780" s="126">
        <v>571.6015625</v>
      </c>
      <c r="AA780" s="127" t="s">
        <v>114</v>
      </c>
      <c r="AB780" s="125"/>
      <c r="AC780" s="125"/>
      <c r="AD780" s="126">
        <v>571.6015625</v>
      </c>
      <c r="AE780" s="126">
        <v>6.67572021484375E-5</v>
      </c>
      <c r="AG780" s="11"/>
    </row>
    <row r="781" spans="3:33" x14ac:dyDescent="0.25">
      <c r="C781" s="30">
        <f t="shared" si="48"/>
        <v>571.5692138671875</v>
      </c>
      <c r="D781" s="31">
        <f t="shared" si="49"/>
        <v>2.1117599999999999</v>
      </c>
      <c r="M781" s="11">
        <v>3024</v>
      </c>
      <c r="N781" s="11">
        <f t="shared" si="46"/>
        <v>0</v>
      </c>
      <c r="O781" s="80">
        <v>50.4</v>
      </c>
      <c r="P781" s="80">
        <v>2.1117599999999999</v>
      </c>
      <c r="Q781" s="11">
        <f t="shared" si="47"/>
        <v>0</v>
      </c>
      <c r="R781" s="125"/>
      <c r="S781" s="125"/>
      <c r="T781" s="126">
        <v>50.4</v>
      </c>
      <c r="U781" s="126">
        <v>1.430511474609375E-4</v>
      </c>
      <c r="V781" s="127" t="s">
        <v>114</v>
      </c>
      <c r="W781" s="125"/>
      <c r="X781" s="125"/>
      <c r="Y781" s="126">
        <v>50.4</v>
      </c>
      <c r="Z781" s="126">
        <v>571.5692138671875</v>
      </c>
      <c r="AA781" s="127" t="s">
        <v>114</v>
      </c>
      <c r="AB781" s="125"/>
      <c r="AC781" s="125"/>
      <c r="AD781" s="126">
        <v>571.5692138671875</v>
      </c>
      <c r="AE781" s="126">
        <v>1.430511474609375E-4</v>
      </c>
      <c r="AG781" s="11"/>
    </row>
    <row r="782" spans="3:33" x14ac:dyDescent="0.25">
      <c r="C782" s="30">
        <f t="shared" si="48"/>
        <v>571.56884765625</v>
      </c>
      <c r="D782" s="31">
        <f t="shared" si="49"/>
        <v>2.1117499999999998</v>
      </c>
      <c r="M782" s="11">
        <v>3028</v>
      </c>
      <c r="N782" s="11">
        <f t="shared" si="46"/>
        <v>0</v>
      </c>
      <c r="O782" s="80">
        <v>50.466700000000003</v>
      </c>
      <c r="P782" s="80">
        <v>2.1117499999999998</v>
      </c>
      <c r="Q782" s="11">
        <f t="shared" si="47"/>
        <v>3.3333333334439885E-5</v>
      </c>
      <c r="R782" s="125"/>
      <c r="S782" s="125"/>
      <c r="T782" s="126">
        <v>50.466666666666669</v>
      </c>
      <c r="U782" s="126">
        <v>1.0728836059570313E-4</v>
      </c>
      <c r="V782" s="127" t="s">
        <v>114</v>
      </c>
      <c r="W782" s="125"/>
      <c r="X782" s="125"/>
      <c r="Y782" s="126">
        <v>50.466666666666669</v>
      </c>
      <c r="Z782" s="126">
        <v>571.56884765625</v>
      </c>
      <c r="AA782" s="127" t="s">
        <v>114</v>
      </c>
      <c r="AB782" s="125"/>
      <c r="AC782" s="125"/>
      <c r="AD782" s="126">
        <v>571.56884765625</v>
      </c>
      <c r="AE782" s="126">
        <v>1.0728836059570313E-4</v>
      </c>
      <c r="AG782" s="11"/>
    </row>
    <row r="783" spans="3:33" x14ac:dyDescent="0.25">
      <c r="C783" s="30">
        <f t="shared" si="48"/>
        <v>571.5966796875</v>
      </c>
      <c r="D783" s="31">
        <f t="shared" si="49"/>
        <v>2.11178</v>
      </c>
      <c r="M783" s="11">
        <v>3032</v>
      </c>
      <c r="N783" s="11">
        <f t="shared" si="46"/>
        <v>0</v>
      </c>
      <c r="O783" s="80">
        <v>50.533299999999997</v>
      </c>
      <c r="P783" s="80">
        <v>2.11178</v>
      </c>
      <c r="Q783" s="11">
        <f t="shared" si="47"/>
        <v>3.3333333334439885E-5</v>
      </c>
      <c r="R783" s="125"/>
      <c r="S783" s="125"/>
      <c r="T783" s="126">
        <v>50.533333333333331</v>
      </c>
      <c r="U783" s="126">
        <v>2.09808349609375E-4</v>
      </c>
      <c r="V783" s="127" t="s">
        <v>114</v>
      </c>
      <c r="W783" s="125"/>
      <c r="X783" s="125"/>
      <c r="Y783" s="126">
        <v>50.533333333333331</v>
      </c>
      <c r="Z783" s="126">
        <v>571.5966796875</v>
      </c>
      <c r="AA783" s="127" t="s">
        <v>114</v>
      </c>
      <c r="AB783" s="125"/>
      <c r="AC783" s="125"/>
      <c r="AD783" s="126">
        <v>571.5966796875</v>
      </c>
      <c r="AE783" s="126">
        <v>2.09808349609375E-4</v>
      </c>
      <c r="AG783" s="11"/>
    </row>
    <row r="784" spans="3:33" x14ac:dyDescent="0.25">
      <c r="C784" s="30">
        <f t="shared" si="48"/>
        <v>571.55523681640625</v>
      </c>
      <c r="D784" s="31">
        <f t="shared" si="49"/>
        <v>2.1117699999999999</v>
      </c>
      <c r="M784" s="11">
        <v>3036</v>
      </c>
      <c r="N784" s="11">
        <f t="shared" si="46"/>
        <v>0</v>
      </c>
      <c r="O784" s="80">
        <v>50.6</v>
      </c>
      <c r="P784" s="80">
        <v>2.1117699999999999</v>
      </c>
      <c r="Q784" s="11">
        <f t="shared" si="47"/>
        <v>0</v>
      </c>
      <c r="R784" s="125"/>
      <c r="S784" s="125"/>
      <c r="T784" s="126">
        <v>50.6</v>
      </c>
      <c r="U784" s="126">
        <v>1.71661376953125E-4</v>
      </c>
      <c r="V784" s="127" t="s">
        <v>114</v>
      </c>
      <c r="W784" s="125"/>
      <c r="X784" s="125"/>
      <c r="Y784" s="126">
        <v>50.6</v>
      </c>
      <c r="Z784" s="126">
        <v>571.55523681640625</v>
      </c>
      <c r="AA784" s="127" t="s">
        <v>114</v>
      </c>
      <c r="AB784" s="125"/>
      <c r="AC784" s="125"/>
      <c r="AD784" s="126">
        <v>571.55523681640625</v>
      </c>
      <c r="AE784" s="126">
        <v>1.71661376953125E-4</v>
      </c>
      <c r="AG784" s="11"/>
    </row>
    <row r="785" spans="3:33" x14ac:dyDescent="0.25">
      <c r="C785" s="30">
        <f t="shared" si="48"/>
        <v>571.55035400390625</v>
      </c>
      <c r="D785" s="31">
        <f t="shared" si="49"/>
        <v>2.1117599999999999</v>
      </c>
      <c r="M785" s="11">
        <v>3040</v>
      </c>
      <c r="N785" s="11">
        <f t="shared" si="46"/>
        <v>0</v>
      </c>
      <c r="O785" s="80">
        <v>50.666699999999999</v>
      </c>
      <c r="P785" s="80">
        <v>2.1117599999999999</v>
      </c>
      <c r="Q785" s="11">
        <f t="shared" si="47"/>
        <v>3.3333333334439885E-5</v>
      </c>
      <c r="R785" s="125"/>
      <c r="S785" s="125"/>
      <c r="T785" s="126">
        <v>50.666666666666664</v>
      </c>
      <c r="U785" s="126">
        <v>1.239776611328125E-4</v>
      </c>
      <c r="V785" s="127" t="s">
        <v>114</v>
      </c>
      <c r="W785" s="125"/>
      <c r="X785" s="125"/>
      <c r="Y785" s="126">
        <v>50.666666666666664</v>
      </c>
      <c r="Z785" s="126">
        <v>571.55035400390625</v>
      </c>
      <c r="AA785" s="127" t="s">
        <v>114</v>
      </c>
      <c r="AB785" s="125"/>
      <c r="AC785" s="125"/>
      <c r="AD785" s="126">
        <v>571.55035400390625</v>
      </c>
      <c r="AE785" s="126">
        <v>1.239776611328125E-4</v>
      </c>
      <c r="AG785" s="11"/>
    </row>
    <row r="786" spans="3:33" x14ac:dyDescent="0.25">
      <c r="C786" s="30">
        <f t="shared" si="48"/>
        <v>571.5643310546875</v>
      </c>
      <c r="D786" s="31">
        <f t="shared" si="49"/>
        <v>2.1117599999999999</v>
      </c>
      <c r="M786" s="11">
        <v>3044</v>
      </c>
      <c r="N786" s="11">
        <f t="shared" si="46"/>
        <v>0</v>
      </c>
      <c r="O786" s="80">
        <v>50.7333</v>
      </c>
      <c r="P786" s="80">
        <v>2.1117599999999999</v>
      </c>
      <c r="Q786" s="11">
        <f t="shared" si="47"/>
        <v>3.3333333334439885E-5</v>
      </c>
      <c r="R786" s="125"/>
      <c r="S786" s="125"/>
      <c r="T786" s="126">
        <v>50.733333333333334</v>
      </c>
      <c r="U786" s="126">
        <v>1.1444091796875E-4</v>
      </c>
      <c r="V786" s="127" t="s">
        <v>114</v>
      </c>
      <c r="W786" s="125"/>
      <c r="X786" s="125"/>
      <c r="Y786" s="126">
        <v>50.733333333333334</v>
      </c>
      <c r="Z786" s="126">
        <v>571.5643310546875</v>
      </c>
      <c r="AA786" s="127" t="s">
        <v>114</v>
      </c>
      <c r="AB786" s="125"/>
      <c r="AC786" s="125"/>
      <c r="AD786" s="126">
        <v>571.5643310546875</v>
      </c>
      <c r="AE786" s="126">
        <v>1.1444091796875E-4</v>
      </c>
      <c r="AG786" s="11"/>
    </row>
    <row r="787" spans="3:33" x14ac:dyDescent="0.25">
      <c r="C787" s="30">
        <f t="shared" si="48"/>
        <v>571.559814453125</v>
      </c>
      <c r="D787" s="31">
        <f t="shared" si="49"/>
        <v>2.1117499999999998</v>
      </c>
      <c r="M787" s="11">
        <v>3048</v>
      </c>
      <c r="N787" s="11">
        <f t="shared" si="46"/>
        <v>0</v>
      </c>
      <c r="O787" s="80">
        <v>50.8</v>
      </c>
      <c r="P787" s="80">
        <v>2.1117499999999998</v>
      </c>
      <c r="Q787" s="11">
        <f t="shared" si="47"/>
        <v>0</v>
      </c>
      <c r="R787" s="125"/>
      <c r="S787" s="125"/>
      <c r="T787" s="126">
        <v>50.8</v>
      </c>
      <c r="U787" s="126">
        <v>7.8678131103515625E-5</v>
      </c>
      <c r="V787" s="127" t="s">
        <v>114</v>
      </c>
      <c r="W787" s="125"/>
      <c r="X787" s="125"/>
      <c r="Y787" s="126">
        <v>50.8</v>
      </c>
      <c r="Z787" s="126">
        <v>571.559814453125</v>
      </c>
      <c r="AA787" s="127" t="s">
        <v>114</v>
      </c>
      <c r="AB787" s="125"/>
      <c r="AC787" s="125"/>
      <c r="AD787" s="126">
        <v>571.559814453125</v>
      </c>
      <c r="AE787" s="126">
        <v>7.8678131103515625E-5</v>
      </c>
      <c r="AG787" s="11"/>
    </row>
    <row r="788" spans="3:33" x14ac:dyDescent="0.25">
      <c r="C788" s="30">
        <f t="shared" si="48"/>
        <v>571.53851318359375</v>
      </c>
      <c r="D788" s="31">
        <f t="shared" si="49"/>
        <v>2.11172</v>
      </c>
      <c r="M788" s="11">
        <v>3052</v>
      </c>
      <c r="N788" s="11">
        <f t="shared" si="46"/>
        <v>0</v>
      </c>
      <c r="O788" s="80">
        <v>50.866700000000002</v>
      </c>
      <c r="P788" s="80">
        <v>2.11172</v>
      </c>
      <c r="Q788" s="11">
        <f t="shared" si="47"/>
        <v>3.3333333334439885E-5</v>
      </c>
      <c r="R788" s="125"/>
      <c r="S788" s="125"/>
      <c r="T788" s="126">
        <v>50.866666666666667</v>
      </c>
      <c r="U788" s="126">
        <v>-9.5367431640625E-6</v>
      </c>
      <c r="V788" s="127" t="s">
        <v>114</v>
      </c>
      <c r="W788" s="125"/>
      <c r="X788" s="125"/>
      <c r="Y788" s="126">
        <v>50.866666666666667</v>
      </c>
      <c r="Z788" s="126">
        <v>571.53851318359375</v>
      </c>
      <c r="AA788" s="127" t="s">
        <v>114</v>
      </c>
      <c r="AB788" s="125"/>
      <c r="AC788" s="125"/>
      <c r="AD788" s="126">
        <v>571.53851318359375</v>
      </c>
      <c r="AE788" s="126">
        <v>-9.5367431640625E-6</v>
      </c>
      <c r="AG788" s="11"/>
    </row>
    <row r="789" spans="3:33" x14ac:dyDescent="0.25">
      <c r="C789" s="30">
        <f t="shared" si="48"/>
        <v>571.523193359375</v>
      </c>
      <c r="D789" s="31">
        <f t="shared" si="49"/>
        <v>2.11172</v>
      </c>
      <c r="M789" s="11">
        <v>3056</v>
      </c>
      <c r="N789" s="11">
        <f t="shared" si="46"/>
        <v>0</v>
      </c>
      <c r="O789" s="80">
        <v>50.933300000000003</v>
      </c>
      <c r="P789" s="80">
        <v>2.11172</v>
      </c>
      <c r="Q789" s="11">
        <f t="shared" si="47"/>
        <v>3.3333333327334458E-5</v>
      </c>
      <c r="R789" s="125"/>
      <c r="S789" s="125"/>
      <c r="T789" s="126">
        <v>50.93333333333333</v>
      </c>
      <c r="U789" s="126">
        <v>2.384185791015625E-6</v>
      </c>
      <c r="V789" s="127" t="s">
        <v>114</v>
      </c>
      <c r="W789" s="125"/>
      <c r="X789" s="125"/>
      <c r="Y789" s="126">
        <v>50.93333333333333</v>
      </c>
      <c r="Z789" s="126">
        <v>571.523193359375</v>
      </c>
      <c r="AA789" s="127" t="s">
        <v>114</v>
      </c>
      <c r="AB789" s="125"/>
      <c r="AC789" s="125"/>
      <c r="AD789" s="126">
        <v>571.523193359375</v>
      </c>
      <c r="AE789" s="126">
        <v>2.384185791015625E-6</v>
      </c>
      <c r="AG789" s="11"/>
    </row>
    <row r="790" spans="3:33" x14ac:dyDescent="0.25">
      <c r="C790" s="30">
        <f t="shared" si="48"/>
        <v>571.5399169921875</v>
      </c>
      <c r="D790" s="31">
        <f t="shared" si="49"/>
        <v>2.11172</v>
      </c>
      <c r="M790" s="11">
        <v>3060</v>
      </c>
      <c r="N790" s="11">
        <f t="shared" si="46"/>
        <v>0</v>
      </c>
      <c r="O790" s="80">
        <v>51</v>
      </c>
      <c r="P790" s="80">
        <v>2.11172</v>
      </c>
      <c r="Q790" s="11">
        <f t="shared" si="47"/>
        <v>0</v>
      </c>
      <c r="R790" s="125"/>
      <c r="S790" s="125"/>
      <c r="T790" s="126">
        <v>51</v>
      </c>
      <c r="U790" s="126">
        <v>-7.152557373046875E-6</v>
      </c>
      <c r="V790" s="127" t="s">
        <v>114</v>
      </c>
      <c r="W790" s="125"/>
      <c r="X790" s="125"/>
      <c r="Y790" s="126">
        <v>51</v>
      </c>
      <c r="Z790" s="126">
        <v>571.5399169921875</v>
      </c>
      <c r="AA790" s="127" t="s">
        <v>114</v>
      </c>
      <c r="AB790" s="125"/>
      <c r="AC790" s="125"/>
      <c r="AD790" s="126">
        <v>571.5399169921875</v>
      </c>
      <c r="AE790" s="126">
        <v>-7.152557373046875E-6</v>
      </c>
      <c r="AG790" s="11"/>
    </row>
    <row r="791" spans="3:33" x14ac:dyDescent="0.25">
      <c r="C791" s="30">
        <f t="shared" si="48"/>
        <v>571.5350341796875</v>
      </c>
      <c r="D791" s="31">
        <f t="shared" si="49"/>
        <v>2.1117300000000001</v>
      </c>
      <c r="M791" s="11">
        <v>3064</v>
      </c>
      <c r="N791" s="11">
        <f t="shared" si="46"/>
        <v>0</v>
      </c>
      <c r="O791" s="80">
        <v>51.066699999999997</v>
      </c>
      <c r="P791" s="80">
        <v>2.1117300000000001</v>
      </c>
      <c r="Q791" s="11">
        <f t="shared" si="47"/>
        <v>3.3333333327334458E-5</v>
      </c>
      <c r="R791" s="125"/>
      <c r="S791" s="125"/>
      <c r="T791" s="126">
        <v>51.06666666666667</v>
      </c>
      <c r="U791" s="126">
        <v>3.814697265625E-5</v>
      </c>
      <c r="V791" s="127" t="s">
        <v>114</v>
      </c>
      <c r="W791" s="125"/>
      <c r="X791" s="125"/>
      <c r="Y791" s="126">
        <v>51.06666666666667</v>
      </c>
      <c r="Z791" s="126">
        <v>571.5350341796875</v>
      </c>
      <c r="AA791" s="127" t="s">
        <v>114</v>
      </c>
      <c r="AB791" s="125"/>
      <c r="AC791" s="125"/>
      <c r="AD791" s="126">
        <v>571.5350341796875</v>
      </c>
      <c r="AE791" s="126">
        <v>3.814697265625E-5</v>
      </c>
      <c r="AG791" s="11"/>
    </row>
    <row r="792" spans="3:33" x14ac:dyDescent="0.25">
      <c r="C792" s="30">
        <f t="shared" si="48"/>
        <v>571.53680419921875</v>
      </c>
      <c r="D792" s="31">
        <f t="shared" si="49"/>
        <v>2.11172</v>
      </c>
      <c r="M792" s="11">
        <v>3068</v>
      </c>
      <c r="N792" s="11">
        <f t="shared" si="46"/>
        <v>0</v>
      </c>
      <c r="O792" s="80">
        <v>51.133299999999998</v>
      </c>
      <c r="P792" s="80">
        <v>2.11172</v>
      </c>
      <c r="Q792" s="11">
        <f t="shared" si="47"/>
        <v>3.3333333334439885E-5</v>
      </c>
      <c r="R792" s="125"/>
      <c r="S792" s="125"/>
      <c r="T792" s="126">
        <v>51.133333333333333</v>
      </c>
      <c r="U792" s="126">
        <v>2.384185791015625E-6</v>
      </c>
      <c r="V792" s="127" t="s">
        <v>114</v>
      </c>
      <c r="W792" s="125"/>
      <c r="X792" s="125"/>
      <c r="Y792" s="126">
        <v>51.133333333333333</v>
      </c>
      <c r="Z792" s="126">
        <v>571.53680419921875</v>
      </c>
      <c r="AA792" s="127" t="s">
        <v>114</v>
      </c>
      <c r="AB792" s="125"/>
      <c r="AC792" s="125"/>
      <c r="AD792" s="126">
        <v>571.53680419921875</v>
      </c>
      <c r="AE792" s="126">
        <v>2.384185791015625E-6</v>
      </c>
      <c r="AG792" s="11"/>
    </row>
    <row r="793" spans="3:33" x14ac:dyDescent="0.25">
      <c r="C793" s="30">
        <f t="shared" si="48"/>
        <v>571.5765380859375</v>
      </c>
      <c r="D793" s="31">
        <f t="shared" si="49"/>
        <v>2.11172</v>
      </c>
      <c r="M793" s="11">
        <v>3072</v>
      </c>
      <c r="N793" s="11">
        <f t="shared" ref="N793:N856" si="50">MOD(M793,4)</f>
        <v>0</v>
      </c>
      <c r="O793" s="80">
        <v>51.2</v>
      </c>
      <c r="P793" s="80">
        <v>2.11172</v>
      </c>
      <c r="Q793" s="11">
        <f t="shared" ref="Q793:Q856" si="51">ABS(O793-T793)</f>
        <v>0</v>
      </c>
      <c r="R793" s="125"/>
      <c r="S793" s="125"/>
      <c r="T793" s="126">
        <v>51.2</v>
      </c>
      <c r="U793" s="126">
        <v>2.384185791015625E-6</v>
      </c>
      <c r="V793" s="127" t="s">
        <v>114</v>
      </c>
      <c r="W793" s="125"/>
      <c r="X793" s="125"/>
      <c r="Y793" s="126">
        <v>51.2</v>
      </c>
      <c r="Z793" s="126">
        <v>571.5765380859375</v>
      </c>
      <c r="AA793" s="127" t="s">
        <v>114</v>
      </c>
      <c r="AB793" s="125"/>
      <c r="AC793" s="125"/>
      <c r="AD793" s="126">
        <v>571.5765380859375</v>
      </c>
      <c r="AE793" s="126">
        <v>2.384185791015625E-6</v>
      </c>
      <c r="AG793" s="11"/>
    </row>
    <row r="794" spans="3:33" x14ac:dyDescent="0.25">
      <c r="C794" s="30">
        <f t="shared" ref="C794:C857" si="52">Z794</f>
        <v>571.537109375</v>
      </c>
      <c r="D794" s="31">
        <f t="shared" ref="D794:D857" si="53">P794</f>
        <v>2.11172</v>
      </c>
      <c r="M794" s="11">
        <v>3076</v>
      </c>
      <c r="N794" s="11">
        <f t="shared" si="50"/>
        <v>0</v>
      </c>
      <c r="O794" s="80">
        <v>51.2667</v>
      </c>
      <c r="P794" s="80">
        <v>2.11172</v>
      </c>
      <c r="Q794" s="11">
        <f t="shared" si="51"/>
        <v>3.3333333334439885E-5</v>
      </c>
      <c r="R794" s="125"/>
      <c r="S794" s="125"/>
      <c r="T794" s="126">
        <v>51.266666666666666</v>
      </c>
      <c r="U794" s="126">
        <v>-2.86102294921875E-5</v>
      </c>
      <c r="V794" s="127" t="s">
        <v>114</v>
      </c>
      <c r="W794" s="125"/>
      <c r="X794" s="125"/>
      <c r="Y794" s="126">
        <v>51.266666666666666</v>
      </c>
      <c r="Z794" s="126">
        <v>571.537109375</v>
      </c>
      <c r="AA794" s="127" t="s">
        <v>114</v>
      </c>
      <c r="AB794" s="125"/>
      <c r="AC794" s="125"/>
      <c r="AD794" s="126">
        <v>571.537109375</v>
      </c>
      <c r="AE794" s="126">
        <v>-2.86102294921875E-5</v>
      </c>
      <c r="AG794" s="11"/>
    </row>
    <row r="795" spans="3:33" x14ac:dyDescent="0.25">
      <c r="C795" s="30">
        <f t="shared" si="52"/>
        <v>571.5472412109375</v>
      </c>
      <c r="D795" s="31">
        <f t="shared" si="53"/>
        <v>2.11172</v>
      </c>
      <c r="M795" s="11">
        <v>3080</v>
      </c>
      <c r="N795" s="11">
        <f t="shared" si="50"/>
        <v>0</v>
      </c>
      <c r="O795" s="80">
        <v>51.333300000000001</v>
      </c>
      <c r="P795" s="80">
        <v>2.11172</v>
      </c>
      <c r="Q795" s="11">
        <f t="shared" si="51"/>
        <v>3.3333333334439885E-5</v>
      </c>
      <c r="R795" s="125"/>
      <c r="S795" s="125"/>
      <c r="T795" s="126">
        <v>51.333333333333336</v>
      </c>
      <c r="U795" s="126">
        <v>-2.6226043701171875E-5</v>
      </c>
      <c r="V795" s="127" t="s">
        <v>114</v>
      </c>
      <c r="W795" s="125"/>
      <c r="X795" s="125"/>
      <c r="Y795" s="126">
        <v>51.333333333333336</v>
      </c>
      <c r="Z795" s="126">
        <v>571.5472412109375</v>
      </c>
      <c r="AA795" s="127" t="s">
        <v>114</v>
      </c>
      <c r="AB795" s="125"/>
      <c r="AC795" s="125"/>
      <c r="AD795" s="126">
        <v>571.5472412109375</v>
      </c>
      <c r="AE795" s="126">
        <v>-2.6226043701171875E-5</v>
      </c>
      <c r="AG795" s="11"/>
    </row>
    <row r="796" spans="3:33" x14ac:dyDescent="0.25">
      <c r="C796" s="30">
        <f t="shared" si="52"/>
        <v>571.58624267578125</v>
      </c>
      <c r="D796" s="31">
        <f t="shared" si="53"/>
        <v>2.1116999999999999</v>
      </c>
      <c r="M796" s="11">
        <v>3084</v>
      </c>
      <c r="N796" s="11">
        <f t="shared" si="50"/>
        <v>0</v>
      </c>
      <c r="O796" s="80">
        <v>51.4</v>
      </c>
      <c r="P796" s="80">
        <v>2.1116999999999999</v>
      </c>
      <c r="Q796" s="11">
        <f t="shared" si="51"/>
        <v>0</v>
      </c>
      <c r="R796" s="125"/>
      <c r="S796" s="125"/>
      <c r="T796" s="126">
        <v>51.4</v>
      </c>
      <c r="U796" s="126">
        <v>-9.2983245849609375E-5</v>
      </c>
      <c r="V796" s="127" t="s">
        <v>114</v>
      </c>
      <c r="W796" s="125"/>
      <c r="X796" s="125"/>
      <c r="Y796" s="126">
        <v>51.4</v>
      </c>
      <c r="Z796" s="126">
        <v>571.58624267578125</v>
      </c>
      <c r="AA796" s="127" t="s">
        <v>114</v>
      </c>
      <c r="AB796" s="125"/>
      <c r="AC796" s="125"/>
      <c r="AD796" s="126">
        <v>571.58624267578125</v>
      </c>
      <c r="AE796" s="126">
        <v>-9.2983245849609375E-5</v>
      </c>
      <c r="AG796" s="11"/>
    </row>
    <row r="797" spans="3:33" x14ac:dyDescent="0.25">
      <c r="C797" s="30">
        <f t="shared" si="52"/>
        <v>571.55560302734375</v>
      </c>
      <c r="D797" s="31">
        <f t="shared" si="53"/>
        <v>2.1116899999999998</v>
      </c>
      <c r="M797" s="11">
        <v>3088</v>
      </c>
      <c r="N797" s="11">
        <f t="shared" si="50"/>
        <v>0</v>
      </c>
      <c r="O797" s="80">
        <v>51.466700000000003</v>
      </c>
      <c r="P797" s="80">
        <v>2.1116899999999998</v>
      </c>
      <c r="Q797" s="11">
        <f t="shared" si="51"/>
        <v>3.3333333334439885E-5</v>
      </c>
      <c r="R797" s="125"/>
      <c r="S797" s="125"/>
      <c r="T797" s="126">
        <v>51.466666666666669</v>
      </c>
      <c r="U797" s="126">
        <v>-1.0251998901367188E-4</v>
      </c>
      <c r="V797" s="127" t="s">
        <v>114</v>
      </c>
      <c r="W797" s="125"/>
      <c r="X797" s="125"/>
      <c r="Y797" s="126">
        <v>51.466666666666669</v>
      </c>
      <c r="Z797" s="126">
        <v>571.55560302734375</v>
      </c>
      <c r="AA797" s="127" t="s">
        <v>114</v>
      </c>
      <c r="AB797" s="125"/>
      <c r="AC797" s="125"/>
      <c r="AD797" s="126">
        <v>571.55560302734375</v>
      </c>
      <c r="AE797" s="126">
        <v>-1.0251998901367188E-4</v>
      </c>
      <c r="AG797" s="11"/>
    </row>
    <row r="798" spans="3:33" x14ac:dyDescent="0.25">
      <c r="C798" s="30">
        <f t="shared" si="52"/>
        <v>571.55804443359375</v>
      </c>
      <c r="D798" s="31">
        <f t="shared" si="53"/>
        <v>2.11172</v>
      </c>
      <c r="M798" s="11">
        <v>3092</v>
      </c>
      <c r="N798" s="11">
        <f t="shared" si="50"/>
        <v>0</v>
      </c>
      <c r="O798" s="80">
        <v>51.533299999999997</v>
      </c>
      <c r="P798" s="80">
        <v>2.11172</v>
      </c>
      <c r="Q798" s="11">
        <f t="shared" si="51"/>
        <v>3.3333333334439885E-5</v>
      </c>
      <c r="R798" s="125"/>
      <c r="S798" s="125"/>
      <c r="T798" s="126">
        <v>51.533333333333331</v>
      </c>
      <c r="U798" s="126">
        <v>-2.6226043701171875E-5</v>
      </c>
      <c r="V798" s="127" t="s">
        <v>114</v>
      </c>
      <c r="W798" s="125"/>
      <c r="X798" s="125"/>
      <c r="Y798" s="126">
        <v>51.533333333333331</v>
      </c>
      <c r="Z798" s="126">
        <v>571.55804443359375</v>
      </c>
      <c r="AA798" s="127" t="s">
        <v>114</v>
      </c>
      <c r="AB798" s="125"/>
      <c r="AC798" s="125"/>
      <c r="AD798" s="126">
        <v>571.55804443359375</v>
      </c>
      <c r="AE798" s="126">
        <v>-2.6226043701171875E-5</v>
      </c>
      <c r="AG798" s="11"/>
    </row>
    <row r="799" spans="3:33" x14ac:dyDescent="0.25">
      <c r="C799" s="30">
        <f t="shared" si="52"/>
        <v>571.5831298828125</v>
      </c>
      <c r="D799" s="31">
        <f t="shared" si="53"/>
        <v>2.11171</v>
      </c>
      <c r="M799" s="11">
        <v>3096</v>
      </c>
      <c r="N799" s="11">
        <f t="shared" si="50"/>
        <v>0</v>
      </c>
      <c r="O799" s="80">
        <v>51.6</v>
      </c>
      <c r="P799" s="80">
        <v>2.11171</v>
      </c>
      <c r="Q799" s="11">
        <f t="shared" si="51"/>
        <v>0</v>
      </c>
      <c r="R799" s="125"/>
      <c r="S799" s="125"/>
      <c r="T799" s="126">
        <v>51.6</v>
      </c>
      <c r="U799" s="126">
        <v>-5.7220458984375E-5</v>
      </c>
      <c r="V799" s="127" t="s">
        <v>114</v>
      </c>
      <c r="W799" s="125"/>
      <c r="X799" s="125"/>
      <c r="Y799" s="126">
        <v>51.6</v>
      </c>
      <c r="Z799" s="126">
        <v>571.5831298828125</v>
      </c>
      <c r="AA799" s="127" t="s">
        <v>114</v>
      </c>
      <c r="AB799" s="125"/>
      <c r="AC799" s="125"/>
      <c r="AD799" s="126">
        <v>571.5831298828125</v>
      </c>
      <c r="AE799" s="126">
        <v>-5.7220458984375E-5</v>
      </c>
      <c r="AG799" s="11"/>
    </row>
    <row r="800" spans="3:33" x14ac:dyDescent="0.25">
      <c r="C800" s="30">
        <f t="shared" si="52"/>
        <v>571.55072021484375</v>
      </c>
      <c r="D800" s="31">
        <f t="shared" si="53"/>
        <v>2.11171</v>
      </c>
      <c r="M800" s="11">
        <v>3100</v>
      </c>
      <c r="N800" s="11">
        <f t="shared" si="50"/>
        <v>0</v>
      </c>
      <c r="O800" s="80">
        <v>51.666699999999999</v>
      </c>
      <c r="P800" s="80">
        <v>2.11171</v>
      </c>
      <c r="Q800" s="11">
        <f t="shared" si="51"/>
        <v>3.3333333334439885E-5</v>
      </c>
      <c r="R800" s="125"/>
      <c r="S800" s="125"/>
      <c r="T800" s="126">
        <v>51.666666666666664</v>
      </c>
      <c r="U800" s="126">
        <v>-4.5299530029296875E-5</v>
      </c>
      <c r="V800" s="127" t="s">
        <v>114</v>
      </c>
      <c r="W800" s="125"/>
      <c r="X800" s="125"/>
      <c r="Y800" s="126">
        <v>51.666666666666664</v>
      </c>
      <c r="Z800" s="126">
        <v>571.55072021484375</v>
      </c>
      <c r="AA800" s="127" t="s">
        <v>114</v>
      </c>
      <c r="AB800" s="125"/>
      <c r="AC800" s="125"/>
      <c r="AD800" s="126">
        <v>571.55072021484375</v>
      </c>
      <c r="AE800" s="126">
        <v>-4.5299530029296875E-5</v>
      </c>
      <c r="AG800" s="11"/>
    </row>
    <row r="801" spans="3:33" x14ac:dyDescent="0.25">
      <c r="C801" s="30">
        <f t="shared" si="52"/>
        <v>571.5416259765625</v>
      </c>
      <c r="D801" s="31">
        <f t="shared" si="53"/>
        <v>2.11171</v>
      </c>
      <c r="M801" s="11">
        <v>3104</v>
      </c>
      <c r="N801" s="11">
        <f t="shared" si="50"/>
        <v>0</v>
      </c>
      <c r="O801" s="80">
        <v>51.7333</v>
      </c>
      <c r="P801" s="80">
        <v>2.11171</v>
      </c>
      <c r="Q801" s="11">
        <f t="shared" si="51"/>
        <v>3.3333333334439885E-5</v>
      </c>
      <c r="R801" s="125"/>
      <c r="S801" s="125"/>
      <c r="T801" s="126">
        <v>51.733333333333334</v>
      </c>
      <c r="U801" s="126">
        <v>-4.5299530029296875E-5</v>
      </c>
      <c r="V801" s="127" t="s">
        <v>114</v>
      </c>
      <c r="W801" s="125"/>
      <c r="X801" s="125"/>
      <c r="Y801" s="126">
        <v>51.733333333333334</v>
      </c>
      <c r="Z801" s="126">
        <v>571.5416259765625</v>
      </c>
      <c r="AA801" s="127" t="s">
        <v>114</v>
      </c>
      <c r="AB801" s="125"/>
      <c r="AC801" s="125"/>
      <c r="AD801" s="126">
        <v>571.5416259765625</v>
      </c>
      <c r="AE801" s="126">
        <v>-4.5299530029296875E-5</v>
      </c>
      <c r="AG801" s="11"/>
    </row>
    <row r="802" spans="3:33" x14ac:dyDescent="0.25">
      <c r="C802" s="30">
        <f t="shared" si="52"/>
        <v>571.5643310546875</v>
      </c>
      <c r="D802" s="31">
        <f t="shared" si="53"/>
        <v>2.1116999999999999</v>
      </c>
      <c r="M802" s="11">
        <v>3108</v>
      </c>
      <c r="N802" s="11">
        <f t="shared" si="50"/>
        <v>0</v>
      </c>
      <c r="O802" s="80">
        <v>51.8</v>
      </c>
      <c r="P802" s="80">
        <v>2.1116999999999999</v>
      </c>
      <c r="Q802" s="11">
        <f t="shared" si="51"/>
        <v>0</v>
      </c>
      <c r="R802" s="125"/>
      <c r="S802" s="125"/>
      <c r="T802" s="126">
        <v>51.8</v>
      </c>
      <c r="U802" s="126">
        <v>-7.62939453125E-5</v>
      </c>
      <c r="V802" s="127" t="s">
        <v>114</v>
      </c>
      <c r="W802" s="125"/>
      <c r="X802" s="125"/>
      <c r="Y802" s="126">
        <v>51.8</v>
      </c>
      <c r="Z802" s="126">
        <v>571.5643310546875</v>
      </c>
      <c r="AA802" s="127" t="s">
        <v>114</v>
      </c>
      <c r="AB802" s="125"/>
      <c r="AC802" s="125"/>
      <c r="AD802" s="126">
        <v>571.5643310546875</v>
      </c>
      <c r="AE802" s="126">
        <v>-7.62939453125E-5</v>
      </c>
      <c r="AG802" s="11"/>
    </row>
    <row r="803" spans="3:33" x14ac:dyDescent="0.25">
      <c r="C803" s="30">
        <f t="shared" si="52"/>
        <v>571.530517578125</v>
      </c>
      <c r="D803" s="31">
        <f t="shared" si="53"/>
        <v>2.11172</v>
      </c>
      <c r="M803" s="11">
        <v>3112</v>
      </c>
      <c r="N803" s="11">
        <f t="shared" si="50"/>
        <v>0</v>
      </c>
      <c r="O803" s="80">
        <v>51.866700000000002</v>
      </c>
      <c r="P803" s="80">
        <v>2.11172</v>
      </c>
      <c r="Q803" s="11">
        <f t="shared" si="51"/>
        <v>3.3333333334439885E-5</v>
      </c>
      <c r="R803" s="125"/>
      <c r="S803" s="125"/>
      <c r="T803" s="126">
        <v>51.866666666666667</v>
      </c>
      <c r="U803" s="126">
        <v>-9.5367431640625E-6</v>
      </c>
      <c r="V803" s="127" t="s">
        <v>114</v>
      </c>
      <c r="W803" s="125"/>
      <c r="X803" s="125"/>
      <c r="Y803" s="126">
        <v>51.866666666666667</v>
      </c>
      <c r="Z803" s="126">
        <v>571.530517578125</v>
      </c>
      <c r="AA803" s="127" t="s">
        <v>114</v>
      </c>
      <c r="AB803" s="125"/>
      <c r="AC803" s="125"/>
      <c r="AD803" s="126">
        <v>571.530517578125</v>
      </c>
      <c r="AE803" s="126">
        <v>-9.5367431640625E-6</v>
      </c>
      <c r="AG803" s="11"/>
    </row>
    <row r="804" spans="3:33" x14ac:dyDescent="0.25">
      <c r="C804" s="30">
        <f t="shared" si="52"/>
        <v>571.52423095703125</v>
      </c>
      <c r="D804" s="31">
        <f t="shared" si="53"/>
        <v>2.1117300000000001</v>
      </c>
      <c r="M804" s="11">
        <v>3116</v>
      </c>
      <c r="N804" s="11">
        <f t="shared" si="50"/>
        <v>0</v>
      </c>
      <c r="O804" s="80">
        <v>51.933300000000003</v>
      </c>
      <c r="P804" s="80">
        <v>2.1117300000000001</v>
      </c>
      <c r="Q804" s="11">
        <f t="shared" si="51"/>
        <v>3.3333333327334458E-5</v>
      </c>
      <c r="R804" s="125"/>
      <c r="S804" s="125"/>
      <c r="T804" s="126">
        <v>51.93333333333333</v>
      </c>
      <c r="U804" s="126">
        <v>1.1920928955078125E-5</v>
      </c>
      <c r="V804" s="127" t="s">
        <v>114</v>
      </c>
      <c r="W804" s="125"/>
      <c r="X804" s="125"/>
      <c r="Y804" s="126">
        <v>51.93333333333333</v>
      </c>
      <c r="Z804" s="126">
        <v>571.52423095703125</v>
      </c>
      <c r="AA804" s="127" t="s">
        <v>114</v>
      </c>
      <c r="AB804" s="125"/>
      <c r="AC804" s="125"/>
      <c r="AD804" s="126">
        <v>571.52423095703125</v>
      </c>
      <c r="AE804" s="126">
        <v>1.1920928955078125E-5</v>
      </c>
      <c r="AG804" s="11"/>
    </row>
    <row r="805" spans="3:33" x14ac:dyDescent="0.25">
      <c r="C805" s="30">
        <f t="shared" si="52"/>
        <v>571.54132080078125</v>
      </c>
      <c r="D805" s="31">
        <f t="shared" si="53"/>
        <v>2.11172</v>
      </c>
      <c r="M805" s="11">
        <v>3120</v>
      </c>
      <c r="N805" s="11">
        <f t="shared" si="50"/>
        <v>0</v>
      </c>
      <c r="O805" s="80">
        <v>52</v>
      </c>
      <c r="P805" s="80">
        <v>2.11172</v>
      </c>
      <c r="Q805" s="11">
        <f t="shared" si="51"/>
        <v>0</v>
      </c>
      <c r="R805" s="125"/>
      <c r="S805" s="125"/>
      <c r="T805" s="126">
        <v>52</v>
      </c>
      <c r="U805" s="126">
        <v>-9.5367431640625E-6</v>
      </c>
      <c r="V805" s="127" t="s">
        <v>114</v>
      </c>
      <c r="W805" s="125"/>
      <c r="X805" s="125"/>
      <c r="Y805" s="126">
        <v>52</v>
      </c>
      <c r="Z805" s="126">
        <v>571.54132080078125</v>
      </c>
      <c r="AA805" s="127" t="s">
        <v>114</v>
      </c>
      <c r="AB805" s="125"/>
      <c r="AC805" s="125"/>
      <c r="AD805" s="126">
        <v>571.54132080078125</v>
      </c>
      <c r="AE805" s="126">
        <v>-9.5367431640625E-6</v>
      </c>
      <c r="AG805" s="11"/>
    </row>
    <row r="806" spans="3:33" x14ac:dyDescent="0.25">
      <c r="C806" s="30">
        <f t="shared" si="52"/>
        <v>571.518310546875</v>
      </c>
      <c r="D806" s="31">
        <f t="shared" si="53"/>
        <v>2.11171</v>
      </c>
      <c r="M806" s="11">
        <v>3124</v>
      </c>
      <c r="N806" s="11">
        <f t="shared" si="50"/>
        <v>0</v>
      </c>
      <c r="O806" s="80">
        <v>52.066699999999997</v>
      </c>
      <c r="P806" s="80">
        <v>2.11171</v>
      </c>
      <c r="Q806" s="11">
        <f t="shared" si="51"/>
        <v>3.3333333327334458E-5</v>
      </c>
      <c r="R806" s="125"/>
      <c r="S806" s="125"/>
      <c r="T806" s="126">
        <v>52.06666666666667</v>
      </c>
      <c r="U806" s="126">
        <v>-5.4836273193359375E-5</v>
      </c>
      <c r="V806" s="127" t="s">
        <v>114</v>
      </c>
      <c r="W806" s="125"/>
      <c r="X806" s="125"/>
      <c r="Y806" s="126">
        <v>52.06666666666667</v>
      </c>
      <c r="Z806" s="126">
        <v>571.518310546875</v>
      </c>
      <c r="AA806" s="127" t="s">
        <v>114</v>
      </c>
      <c r="AB806" s="125"/>
      <c r="AC806" s="125"/>
      <c r="AD806" s="126">
        <v>571.518310546875</v>
      </c>
      <c r="AE806" s="126">
        <v>-5.4836273193359375E-5</v>
      </c>
      <c r="AG806" s="11"/>
    </row>
    <row r="807" spans="3:33" x14ac:dyDescent="0.25">
      <c r="C807" s="30">
        <f t="shared" si="52"/>
        <v>571.5137939453125</v>
      </c>
      <c r="D807" s="31">
        <f t="shared" si="53"/>
        <v>2.11171</v>
      </c>
      <c r="M807" s="11">
        <v>3128</v>
      </c>
      <c r="N807" s="11">
        <f t="shared" si="50"/>
        <v>0</v>
      </c>
      <c r="O807" s="80">
        <v>52.133299999999998</v>
      </c>
      <c r="P807" s="80">
        <v>2.11171</v>
      </c>
      <c r="Q807" s="11">
        <f t="shared" si="51"/>
        <v>3.3333333334439885E-5</v>
      </c>
      <c r="R807" s="125"/>
      <c r="S807" s="125"/>
      <c r="T807" s="126">
        <v>52.133333333333333</v>
      </c>
      <c r="U807" s="126">
        <v>-5.7220458984375E-5</v>
      </c>
      <c r="V807" s="127" t="s">
        <v>114</v>
      </c>
      <c r="W807" s="125"/>
      <c r="X807" s="125"/>
      <c r="Y807" s="126">
        <v>52.133333333333333</v>
      </c>
      <c r="Z807" s="126">
        <v>571.5137939453125</v>
      </c>
      <c r="AA807" s="127" t="s">
        <v>114</v>
      </c>
      <c r="AB807" s="125"/>
      <c r="AC807" s="125"/>
      <c r="AD807" s="126">
        <v>571.5137939453125</v>
      </c>
      <c r="AE807" s="126">
        <v>-5.7220458984375E-5</v>
      </c>
      <c r="AG807" s="11"/>
    </row>
    <row r="808" spans="3:33" x14ac:dyDescent="0.25">
      <c r="C808" s="30">
        <f t="shared" si="52"/>
        <v>571.54132080078125</v>
      </c>
      <c r="D808" s="31">
        <f t="shared" si="53"/>
        <v>2.1116999999999999</v>
      </c>
      <c r="M808" s="11">
        <v>3132</v>
      </c>
      <c r="N808" s="11">
        <f t="shared" si="50"/>
        <v>0</v>
      </c>
      <c r="O808" s="80">
        <v>52.2</v>
      </c>
      <c r="P808" s="80">
        <v>2.1116999999999999</v>
      </c>
      <c r="Q808" s="11">
        <f t="shared" si="51"/>
        <v>0</v>
      </c>
      <c r="R808" s="125"/>
      <c r="S808" s="125"/>
      <c r="T808" s="126">
        <v>52.2</v>
      </c>
      <c r="U808" s="126">
        <v>-9.2983245849609375E-5</v>
      </c>
      <c r="V808" s="127" t="s">
        <v>114</v>
      </c>
      <c r="W808" s="125"/>
      <c r="X808" s="125"/>
      <c r="Y808" s="126">
        <v>52.2</v>
      </c>
      <c r="Z808" s="126">
        <v>571.54132080078125</v>
      </c>
      <c r="AA808" s="127" t="s">
        <v>114</v>
      </c>
      <c r="AB808" s="125"/>
      <c r="AC808" s="125"/>
      <c r="AD808" s="126">
        <v>571.54132080078125</v>
      </c>
      <c r="AE808" s="126">
        <v>-9.2983245849609375E-5</v>
      </c>
      <c r="AG808" s="11"/>
    </row>
    <row r="809" spans="3:33" x14ac:dyDescent="0.25">
      <c r="C809" s="30">
        <f t="shared" si="52"/>
        <v>571.523193359375</v>
      </c>
      <c r="D809" s="31">
        <f t="shared" si="53"/>
        <v>2.1116899999999998</v>
      </c>
      <c r="M809" s="11">
        <v>3136</v>
      </c>
      <c r="N809" s="11">
        <f t="shared" si="50"/>
        <v>0</v>
      </c>
      <c r="O809" s="80">
        <v>52.2667</v>
      </c>
      <c r="P809" s="80">
        <v>2.1116899999999998</v>
      </c>
      <c r="Q809" s="11">
        <f t="shared" si="51"/>
        <v>3.3333333334439885E-5</v>
      </c>
      <c r="R809" s="125"/>
      <c r="S809" s="125"/>
      <c r="T809" s="126">
        <v>52.266666666666666</v>
      </c>
      <c r="U809" s="126">
        <v>-1.049041748046875E-4</v>
      </c>
      <c r="V809" s="127" t="s">
        <v>114</v>
      </c>
      <c r="W809" s="125"/>
      <c r="X809" s="125"/>
      <c r="Y809" s="126">
        <v>52.266666666666666</v>
      </c>
      <c r="Z809" s="126">
        <v>571.523193359375</v>
      </c>
      <c r="AA809" s="127" t="s">
        <v>114</v>
      </c>
      <c r="AB809" s="125"/>
      <c r="AC809" s="125"/>
      <c r="AD809" s="126">
        <v>571.523193359375</v>
      </c>
      <c r="AE809" s="126">
        <v>-1.049041748046875E-4</v>
      </c>
      <c r="AG809" s="11"/>
    </row>
    <row r="810" spans="3:33" x14ac:dyDescent="0.25">
      <c r="C810" s="30">
        <f t="shared" si="52"/>
        <v>571.5260009765625</v>
      </c>
      <c r="D810" s="31">
        <f t="shared" si="53"/>
        <v>2.1116899999999998</v>
      </c>
      <c r="M810" s="11">
        <v>3140</v>
      </c>
      <c r="N810" s="11">
        <f t="shared" si="50"/>
        <v>0</v>
      </c>
      <c r="O810" s="80">
        <v>52.333300000000001</v>
      </c>
      <c r="P810" s="80">
        <v>2.1116899999999998</v>
      </c>
      <c r="Q810" s="11">
        <f t="shared" si="51"/>
        <v>3.3333333334439885E-5</v>
      </c>
      <c r="R810" s="125"/>
      <c r="S810" s="125"/>
      <c r="T810" s="126">
        <v>52.333333333333336</v>
      </c>
      <c r="U810" s="126">
        <v>-1.1444091796875E-4</v>
      </c>
      <c r="V810" s="127" t="s">
        <v>114</v>
      </c>
      <c r="W810" s="125"/>
      <c r="X810" s="125"/>
      <c r="Y810" s="126">
        <v>52.333333333333336</v>
      </c>
      <c r="Z810" s="126">
        <v>571.5260009765625</v>
      </c>
      <c r="AA810" s="127" t="s">
        <v>114</v>
      </c>
      <c r="AB810" s="125"/>
      <c r="AC810" s="125"/>
      <c r="AD810" s="126">
        <v>571.5260009765625</v>
      </c>
      <c r="AE810" s="126">
        <v>-1.1444091796875E-4</v>
      </c>
      <c r="AG810" s="11"/>
    </row>
    <row r="811" spans="3:33" x14ac:dyDescent="0.25">
      <c r="C811" s="30">
        <f t="shared" si="52"/>
        <v>571.535400390625</v>
      </c>
      <c r="D811" s="31">
        <f t="shared" si="53"/>
        <v>2.11171</v>
      </c>
      <c r="M811" s="11">
        <v>3144</v>
      </c>
      <c r="N811" s="11">
        <f t="shared" si="50"/>
        <v>0</v>
      </c>
      <c r="O811" s="80">
        <v>52.4</v>
      </c>
      <c r="P811" s="80">
        <v>2.11171</v>
      </c>
      <c r="Q811" s="11">
        <f t="shared" si="51"/>
        <v>0</v>
      </c>
      <c r="R811" s="125"/>
      <c r="S811" s="125"/>
      <c r="T811" s="126">
        <v>52.4</v>
      </c>
      <c r="U811" s="126">
        <v>-4.5299530029296875E-5</v>
      </c>
      <c r="V811" s="127" t="s">
        <v>114</v>
      </c>
      <c r="W811" s="125"/>
      <c r="X811" s="125"/>
      <c r="Y811" s="126">
        <v>52.4</v>
      </c>
      <c r="Z811" s="126">
        <v>571.535400390625</v>
      </c>
      <c r="AA811" s="127" t="s">
        <v>114</v>
      </c>
      <c r="AB811" s="125"/>
      <c r="AC811" s="125"/>
      <c r="AD811" s="126">
        <v>571.535400390625</v>
      </c>
      <c r="AE811" s="126">
        <v>-4.5299530029296875E-5</v>
      </c>
      <c r="AG811" s="11"/>
    </row>
    <row r="812" spans="3:33" x14ac:dyDescent="0.25">
      <c r="C812" s="30">
        <f t="shared" si="52"/>
        <v>571.54132080078125</v>
      </c>
      <c r="D812" s="31">
        <f t="shared" si="53"/>
        <v>2.1117300000000001</v>
      </c>
      <c r="M812" s="11">
        <v>3148</v>
      </c>
      <c r="N812" s="11">
        <f t="shared" si="50"/>
        <v>0</v>
      </c>
      <c r="O812" s="80">
        <v>52.466700000000003</v>
      </c>
      <c r="P812" s="80">
        <v>2.1117300000000001</v>
      </c>
      <c r="Q812" s="11">
        <f t="shared" si="51"/>
        <v>3.3333333334439885E-5</v>
      </c>
      <c r="R812" s="125"/>
      <c r="S812" s="125"/>
      <c r="T812" s="126">
        <v>52.466666666666669</v>
      </c>
      <c r="U812" s="126">
        <v>9.5367431640625E-6</v>
      </c>
      <c r="V812" s="127" t="s">
        <v>114</v>
      </c>
      <c r="W812" s="125"/>
      <c r="X812" s="125"/>
      <c r="Y812" s="126">
        <v>52.466666666666669</v>
      </c>
      <c r="Z812" s="126">
        <v>571.54132080078125</v>
      </c>
      <c r="AA812" s="127" t="s">
        <v>114</v>
      </c>
      <c r="AB812" s="125"/>
      <c r="AC812" s="125"/>
      <c r="AD812" s="126">
        <v>571.54132080078125</v>
      </c>
      <c r="AE812" s="126">
        <v>9.5367431640625E-6</v>
      </c>
      <c r="AG812" s="11"/>
    </row>
    <row r="813" spans="3:33" x14ac:dyDescent="0.25">
      <c r="C813" s="30">
        <f t="shared" si="52"/>
        <v>571.52734375</v>
      </c>
      <c r="D813" s="31">
        <f t="shared" si="53"/>
        <v>2.1117300000000001</v>
      </c>
      <c r="M813" s="11">
        <v>3152</v>
      </c>
      <c r="N813" s="11">
        <f t="shared" si="50"/>
        <v>0</v>
      </c>
      <c r="O813" s="80">
        <v>52.533299999999997</v>
      </c>
      <c r="P813" s="80">
        <v>2.1117300000000001</v>
      </c>
      <c r="Q813" s="11">
        <f t="shared" si="51"/>
        <v>3.3333333334439885E-5</v>
      </c>
      <c r="R813" s="125"/>
      <c r="S813" s="125"/>
      <c r="T813" s="126">
        <v>52.533333333333331</v>
      </c>
      <c r="U813" s="126">
        <v>9.5367431640625E-6</v>
      </c>
      <c r="V813" s="127" t="s">
        <v>114</v>
      </c>
      <c r="W813" s="125"/>
      <c r="X813" s="125"/>
      <c r="Y813" s="126">
        <v>52.533333333333331</v>
      </c>
      <c r="Z813" s="126">
        <v>571.52734375</v>
      </c>
      <c r="AA813" s="127" t="s">
        <v>114</v>
      </c>
      <c r="AB813" s="125"/>
      <c r="AC813" s="125"/>
      <c r="AD813" s="126">
        <v>571.52734375</v>
      </c>
      <c r="AE813" s="126">
        <v>9.5367431640625E-6</v>
      </c>
      <c r="AG813" s="11"/>
    </row>
    <row r="814" spans="3:33" x14ac:dyDescent="0.25">
      <c r="C814" s="30">
        <f t="shared" si="52"/>
        <v>571.5382080078125</v>
      </c>
      <c r="D814" s="31">
        <f t="shared" si="53"/>
        <v>2.1116999999999999</v>
      </c>
      <c r="M814" s="11">
        <v>3156</v>
      </c>
      <c r="N814" s="11">
        <f t="shared" si="50"/>
        <v>0</v>
      </c>
      <c r="O814" s="80">
        <v>52.6</v>
      </c>
      <c r="P814" s="80">
        <v>2.1116999999999999</v>
      </c>
      <c r="Q814" s="11">
        <f t="shared" si="51"/>
        <v>0</v>
      </c>
      <c r="R814" s="125"/>
      <c r="S814" s="125"/>
      <c r="T814" s="126">
        <v>52.6</v>
      </c>
      <c r="U814" s="126">
        <v>-7.3909759521484375E-5</v>
      </c>
      <c r="V814" s="127" t="s">
        <v>114</v>
      </c>
      <c r="W814" s="125"/>
      <c r="X814" s="125"/>
      <c r="Y814" s="126">
        <v>52.6</v>
      </c>
      <c r="Z814" s="126">
        <v>571.5382080078125</v>
      </c>
      <c r="AA814" s="127" t="s">
        <v>114</v>
      </c>
      <c r="AB814" s="125"/>
      <c r="AC814" s="125"/>
      <c r="AD814" s="126">
        <v>571.5382080078125</v>
      </c>
      <c r="AE814" s="126">
        <v>-7.3909759521484375E-5</v>
      </c>
      <c r="AG814" s="11"/>
    </row>
    <row r="815" spans="3:33" x14ac:dyDescent="0.25">
      <c r="C815" s="30">
        <f t="shared" si="52"/>
        <v>571.56640625</v>
      </c>
      <c r="D815" s="31">
        <f t="shared" si="53"/>
        <v>2.11172</v>
      </c>
      <c r="M815" s="11">
        <v>3160</v>
      </c>
      <c r="N815" s="11">
        <f t="shared" si="50"/>
        <v>0</v>
      </c>
      <c r="O815" s="80">
        <v>52.666699999999999</v>
      </c>
      <c r="P815" s="80">
        <v>2.11172</v>
      </c>
      <c r="Q815" s="11">
        <f t="shared" si="51"/>
        <v>3.3333333334439885E-5</v>
      </c>
      <c r="R815" s="125"/>
      <c r="S815" s="125"/>
      <c r="T815" s="126">
        <v>52.666666666666664</v>
      </c>
      <c r="U815" s="126">
        <v>-9.5367431640625E-6</v>
      </c>
      <c r="V815" s="127" t="s">
        <v>114</v>
      </c>
      <c r="W815" s="125"/>
      <c r="X815" s="125"/>
      <c r="Y815" s="126">
        <v>52.666666666666664</v>
      </c>
      <c r="Z815" s="126">
        <v>571.56640625</v>
      </c>
      <c r="AA815" s="127" t="s">
        <v>114</v>
      </c>
      <c r="AB815" s="125"/>
      <c r="AC815" s="125"/>
      <c r="AD815" s="126">
        <v>571.56640625</v>
      </c>
      <c r="AE815" s="126">
        <v>-9.5367431640625E-6</v>
      </c>
      <c r="AG815" s="11"/>
    </row>
    <row r="816" spans="3:33" x14ac:dyDescent="0.25">
      <c r="C816" s="30">
        <f t="shared" si="52"/>
        <v>571.5382080078125</v>
      </c>
      <c r="D816" s="31">
        <f t="shared" si="53"/>
        <v>2.11172</v>
      </c>
      <c r="M816" s="11">
        <v>3164</v>
      </c>
      <c r="N816" s="11">
        <f t="shared" si="50"/>
        <v>0</v>
      </c>
      <c r="O816" s="80">
        <v>52.7333</v>
      </c>
      <c r="P816" s="80">
        <v>2.11172</v>
      </c>
      <c r="Q816" s="11">
        <f t="shared" si="51"/>
        <v>3.3333333334439885E-5</v>
      </c>
      <c r="R816" s="125"/>
      <c r="S816" s="125"/>
      <c r="T816" s="126">
        <v>52.733333333333334</v>
      </c>
      <c r="U816" s="126">
        <v>-9.5367431640625E-6</v>
      </c>
      <c r="V816" s="127" t="s">
        <v>114</v>
      </c>
      <c r="W816" s="125"/>
      <c r="X816" s="125"/>
      <c r="Y816" s="126">
        <v>52.733333333333334</v>
      </c>
      <c r="Z816" s="126">
        <v>571.5382080078125</v>
      </c>
      <c r="AA816" s="127" t="s">
        <v>114</v>
      </c>
      <c r="AB816" s="125"/>
      <c r="AC816" s="125"/>
      <c r="AD816" s="126">
        <v>571.5382080078125</v>
      </c>
      <c r="AE816" s="126">
        <v>-9.5367431640625E-6</v>
      </c>
      <c r="AG816" s="11"/>
    </row>
    <row r="817" spans="3:33" x14ac:dyDescent="0.25">
      <c r="C817" s="30">
        <f t="shared" si="52"/>
        <v>571.54620361328125</v>
      </c>
      <c r="D817" s="31">
        <f t="shared" si="53"/>
        <v>2.1117400000000002</v>
      </c>
      <c r="M817" s="11">
        <v>3168</v>
      </c>
      <c r="N817" s="11">
        <f t="shared" si="50"/>
        <v>0</v>
      </c>
      <c r="O817" s="80">
        <v>52.8</v>
      </c>
      <c r="P817" s="80">
        <v>2.1117400000000002</v>
      </c>
      <c r="Q817" s="11">
        <f t="shared" si="51"/>
        <v>0</v>
      </c>
      <c r="R817" s="125"/>
      <c r="S817" s="125"/>
      <c r="T817" s="126">
        <v>52.8</v>
      </c>
      <c r="U817" s="126">
        <v>6.67572021484375E-5</v>
      </c>
      <c r="V817" s="127" t="s">
        <v>114</v>
      </c>
      <c r="W817" s="125"/>
      <c r="X817" s="125"/>
      <c r="Y817" s="126">
        <v>52.8</v>
      </c>
      <c r="Z817" s="126">
        <v>571.54620361328125</v>
      </c>
      <c r="AA817" s="127" t="s">
        <v>114</v>
      </c>
      <c r="AB817" s="125"/>
      <c r="AC817" s="125"/>
      <c r="AD817" s="126">
        <v>571.54620361328125</v>
      </c>
      <c r="AE817" s="126">
        <v>6.67572021484375E-5</v>
      </c>
      <c r="AG817" s="11"/>
    </row>
    <row r="818" spans="3:33" x14ac:dyDescent="0.25">
      <c r="C818" s="30">
        <f t="shared" si="52"/>
        <v>571.5831298828125</v>
      </c>
      <c r="D818" s="31">
        <f t="shared" si="53"/>
        <v>2.1117300000000001</v>
      </c>
      <c r="M818" s="11">
        <v>3172</v>
      </c>
      <c r="N818" s="11">
        <f t="shared" si="50"/>
        <v>0</v>
      </c>
      <c r="O818" s="80">
        <v>52.866700000000002</v>
      </c>
      <c r="P818" s="80">
        <v>2.1117300000000001</v>
      </c>
      <c r="Q818" s="11">
        <f t="shared" si="51"/>
        <v>3.3333333334439885E-5</v>
      </c>
      <c r="R818" s="125"/>
      <c r="S818" s="125"/>
      <c r="T818" s="126">
        <v>52.866666666666667</v>
      </c>
      <c r="U818" s="126">
        <v>1.1920928955078125E-5</v>
      </c>
      <c r="V818" s="127" t="s">
        <v>114</v>
      </c>
      <c r="W818" s="125"/>
      <c r="X818" s="125"/>
      <c r="Y818" s="126">
        <v>52.866666666666667</v>
      </c>
      <c r="Z818" s="126">
        <v>571.5831298828125</v>
      </c>
      <c r="AA818" s="127" t="s">
        <v>114</v>
      </c>
      <c r="AB818" s="125"/>
      <c r="AC818" s="125"/>
      <c r="AD818" s="126">
        <v>571.5831298828125</v>
      </c>
      <c r="AE818" s="126">
        <v>1.1920928955078125E-5</v>
      </c>
      <c r="AG818" s="11"/>
    </row>
    <row r="819" spans="3:33" x14ac:dyDescent="0.25">
      <c r="C819" s="30">
        <f t="shared" si="52"/>
        <v>571.556640625</v>
      </c>
      <c r="D819" s="31">
        <f t="shared" si="53"/>
        <v>2.1117599999999999</v>
      </c>
      <c r="M819" s="11">
        <v>3176</v>
      </c>
      <c r="N819" s="11">
        <f t="shared" si="50"/>
        <v>0</v>
      </c>
      <c r="O819" s="80">
        <v>52.933300000000003</v>
      </c>
      <c r="P819" s="80">
        <v>2.1117599999999999</v>
      </c>
      <c r="Q819" s="11">
        <f t="shared" si="51"/>
        <v>3.3333333327334458E-5</v>
      </c>
      <c r="R819" s="125"/>
      <c r="S819" s="125"/>
      <c r="T819" s="126">
        <v>52.93333333333333</v>
      </c>
      <c r="U819" s="126">
        <v>1.239776611328125E-4</v>
      </c>
      <c r="V819" s="127" t="s">
        <v>114</v>
      </c>
      <c r="W819" s="125"/>
      <c r="X819" s="125"/>
      <c r="Y819" s="126">
        <v>52.93333333333333</v>
      </c>
      <c r="Z819" s="126">
        <v>571.556640625</v>
      </c>
      <c r="AA819" s="127" t="s">
        <v>114</v>
      </c>
      <c r="AB819" s="125"/>
      <c r="AC819" s="125"/>
      <c r="AD819" s="126">
        <v>571.556640625</v>
      </c>
      <c r="AE819" s="126">
        <v>1.239776611328125E-4</v>
      </c>
      <c r="AG819" s="11"/>
    </row>
    <row r="820" spans="3:33" x14ac:dyDescent="0.25">
      <c r="C820" s="30">
        <f t="shared" si="52"/>
        <v>571.5570068359375</v>
      </c>
      <c r="D820" s="31">
        <f t="shared" si="53"/>
        <v>2.1117400000000002</v>
      </c>
      <c r="M820" s="11">
        <v>3180</v>
      </c>
      <c r="N820" s="11">
        <f t="shared" si="50"/>
        <v>0</v>
      </c>
      <c r="O820" s="80">
        <v>53</v>
      </c>
      <c r="P820" s="80">
        <v>2.1117400000000002</v>
      </c>
      <c r="Q820" s="11">
        <f t="shared" si="51"/>
        <v>0</v>
      </c>
      <c r="R820" s="125"/>
      <c r="S820" s="125"/>
      <c r="T820" s="126">
        <v>53</v>
      </c>
      <c r="U820" s="126">
        <v>6.9141387939453125E-5</v>
      </c>
      <c r="V820" s="127" t="s">
        <v>114</v>
      </c>
      <c r="W820" s="125"/>
      <c r="X820" s="125"/>
      <c r="Y820" s="126">
        <v>53</v>
      </c>
      <c r="Z820" s="126">
        <v>571.5570068359375</v>
      </c>
      <c r="AA820" s="127" t="s">
        <v>114</v>
      </c>
      <c r="AB820" s="125"/>
      <c r="AC820" s="125"/>
      <c r="AD820" s="126">
        <v>571.5570068359375</v>
      </c>
      <c r="AE820" s="126">
        <v>6.9141387939453125E-5</v>
      </c>
      <c r="AG820" s="11"/>
    </row>
    <row r="821" spans="3:33" x14ac:dyDescent="0.25">
      <c r="C821" s="30">
        <f t="shared" si="52"/>
        <v>571.5921630859375</v>
      </c>
      <c r="D821" s="31">
        <f t="shared" si="53"/>
        <v>2.11172</v>
      </c>
      <c r="M821" s="11">
        <v>3184</v>
      </c>
      <c r="N821" s="11">
        <f t="shared" si="50"/>
        <v>0</v>
      </c>
      <c r="O821" s="80">
        <v>53.066699999999997</v>
      </c>
      <c r="P821" s="80">
        <v>2.11172</v>
      </c>
      <c r="Q821" s="11">
        <f t="shared" si="51"/>
        <v>3.3333333327334458E-5</v>
      </c>
      <c r="R821" s="125"/>
      <c r="S821" s="125"/>
      <c r="T821" s="126">
        <v>53.06666666666667</v>
      </c>
      <c r="U821" s="126">
        <v>2.384185791015625E-6</v>
      </c>
      <c r="V821" s="127" t="s">
        <v>114</v>
      </c>
      <c r="W821" s="125"/>
      <c r="X821" s="125"/>
      <c r="Y821" s="126">
        <v>53.06666666666667</v>
      </c>
      <c r="Z821" s="126">
        <v>571.5921630859375</v>
      </c>
      <c r="AA821" s="127" t="s">
        <v>114</v>
      </c>
      <c r="AB821" s="125"/>
      <c r="AC821" s="125"/>
      <c r="AD821" s="126">
        <v>571.5921630859375</v>
      </c>
      <c r="AE821" s="126">
        <v>2.384185791015625E-6</v>
      </c>
      <c r="AG821" s="11"/>
    </row>
    <row r="822" spans="3:33" x14ac:dyDescent="0.25">
      <c r="C822" s="30">
        <f t="shared" si="52"/>
        <v>571.552490234375</v>
      </c>
      <c r="D822" s="31">
        <f t="shared" si="53"/>
        <v>2.11171</v>
      </c>
      <c r="M822" s="11">
        <v>3188</v>
      </c>
      <c r="N822" s="11">
        <f t="shared" si="50"/>
        <v>0</v>
      </c>
      <c r="O822" s="80">
        <v>53.133299999999998</v>
      </c>
      <c r="P822" s="80">
        <v>2.11171</v>
      </c>
      <c r="Q822" s="11">
        <f t="shared" si="51"/>
        <v>3.3333333334439885E-5</v>
      </c>
      <c r="R822" s="125"/>
      <c r="S822" s="125"/>
      <c r="T822" s="126">
        <v>53.133333333333333</v>
      </c>
      <c r="U822" s="126">
        <v>-3.5762786865234375E-5</v>
      </c>
      <c r="V822" s="127" t="s">
        <v>114</v>
      </c>
      <c r="W822" s="125"/>
      <c r="X822" s="125"/>
      <c r="Y822" s="126">
        <v>53.133333333333333</v>
      </c>
      <c r="Z822" s="126">
        <v>571.552490234375</v>
      </c>
      <c r="AA822" s="127" t="s">
        <v>114</v>
      </c>
      <c r="AB822" s="125"/>
      <c r="AC822" s="125"/>
      <c r="AD822" s="126">
        <v>571.552490234375</v>
      </c>
      <c r="AE822" s="126">
        <v>-3.5762786865234375E-5</v>
      </c>
      <c r="AG822" s="11"/>
    </row>
    <row r="823" spans="3:33" x14ac:dyDescent="0.25">
      <c r="C823" s="30">
        <f t="shared" si="52"/>
        <v>571.5692138671875</v>
      </c>
      <c r="D823" s="31">
        <f t="shared" si="53"/>
        <v>2.1117300000000001</v>
      </c>
      <c r="M823" s="11">
        <v>3192</v>
      </c>
      <c r="N823" s="11">
        <f t="shared" si="50"/>
        <v>0</v>
      </c>
      <c r="O823" s="80">
        <v>53.2</v>
      </c>
      <c r="P823" s="80">
        <v>2.1117300000000001</v>
      </c>
      <c r="Q823" s="11">
        <f t="shared" si="51"/>
        <v>0</v>
      </c>
      <c r="R823" s="125"/>
      <c r="S823" s="125"/>
      <c r="T823" s="126">
        <v>53.2</v>
      </c>
      <c r="U823" s="126">
        <v>1.9073486328125E-5</v>
      </c>
      <c r="V823" s="127" t="s">
        <v>114</v>
      </c>
      <c r="W823" s="125"/>
      <c r="X823" s="125"/>
      <c r="Y823" s="126">
        <v>53.2</v>
      </c>
      <c r="Z823" s="126">
        <v>571.5692138671875</v>
      </c>
      <c r="AA823" s="127" t="s">
        <v>114</v>
      </c>
      <c r="AB823" s="125"/>
      <c r="AC823" s="125"/>
      <c r="AD823" s="126">
        <v>571.5692138671875</v>
      </c>
      <c r="AE823" s="126">
        <v>1.9073486328125E-5</v>
      </c>
      <c r="AG823" s="11"/>
    </row>
    <row r="824" spans="3:33" x14ac:dyDescent="0.25">
      <c r="C824" s="30">
        <f t="shared" si="52"/>
        <v>571.58935546875</v>
      </c>
      <c r="D824" s="31">
        <f t="shared" si="53"/>
        <v>2.1117300000000001</v>
      </c>
      <c r="M824" s="11">
        <v>3196</v>
      </c>
      <c r="N824" s="11">
        <f t="shared" si="50"/>
        <v>0</v>
      </c>
      <c r="O824" s="80">
        <v>53.2667</v>
      </c>
      <c r="P824" s="80">
        <v>2.1117300000000001</v>
      </c>
      <c r="Q824" s="11">
        <f t="shared" si="51"/>
        <v>3.3333333334439885E-5</v>
      </c>
      <c r="R824" s="125"/>
      <c r="S824" s="125"/>
      <c r="T824" s="126">
        <v>53.266666666666666</v>
      </c>
      <c r="U824" s="126">
        <v>2.86102294921875E-5</v>
      </c>
      <c r="V824" s="127" t="s">
        <v>114</v>
      </c>
      <c r="W824" s="125"/>
      <c r="X824" s="125"/>
      <c r="Y824" s="126">
        <v>53.266666666666666</v>
      </c>
      <c r="Z824" s="126">
        <v>571.58935546875</v>
      </c>
      <c r="AA824" s="127" t="s">
        <v>114</v>
      </c>
      <c r="AB824" s="125"/>
      <c r="AC824" s="125"/>
      <c r="AD824" s="126">
        <v>571.58935546875</v>
      </c>
      <c r="AE824" s="126">
        <v>2.86102294921875E-5</v>
      </c>
      <c r="AG824" s="11"/>
    </row>
    <row r="825" spans="3:33" x14ac:dyDescent="0.25">
      <c r="C825" s="30">
        <f t="shared" si="52"/>
        <v>571.5709228515625</v>
      </c>
      <c r="D825" s="31">
        <f t="shared" si="53"/>
        <v>2.11172</v>
      </c>
      <c r="M825" s="11">
        <v>3200</v>
      </c>
      <c r="N825" s="11">
        <f t="shared" si="50"/>
        <v>0</v>
      </c>
      <c r="O825" s="80">
        <v>53.333300000000001</v>
      </c>
      <c r="P825" s="80">
        <v>2.11172</v>
      </c>
      <c r="Q825" s="11">
        <f t="shared" si="51"/>
        <v>3.3333333334439885E-5</v>
      </c>
      <c r="R825" s="125"/>
      <c r="S825" s="125"/>
      <c r="T825" s="126">
        <v>53.333333333333336</v>
      </c>
      <c r="U825" s="126">
        <v>-1.6689300537109375E-5</v>
      </c>
      <c r="V825" s="127" t="s">
        <v>114</v>
      </c>
      <c r="W825" s="125"/>
      <c r="X825" s="125"/>
      <c r="Y825" s="126">
        <v>53.333333333333336</v>
      </c>
      <c r="Z825" s="126">
        <v>571.5709228515625</v>
      </c>
      <c r="AA825" s="127" t="s">
        <v>114</v>
      </c>
      <c r="AB825" s="125"/>
      <c r="AC825" s="125"/>
      <c r="AD825" s="126">
        <v>571.5709228515625</v>
      </c>
      <c r="AE825" s="126">
        <v>-1.6689300537109375E-5</v>
      </c>
      <c r="AG825" s="11"/>
    </row>
    <row r="826" spans="3:33" x14ac:dyDescent="0.25">
      <c r="C826" s="30">
        <f t="shared" si="52"/>
        <v>571.57720947265625</v>
      </c>
      <c r="D826" s="31">
        <f t="shared" si="53"/>
        <v>2.1117300000000001</v>
      </c>
      <c r="M826" s="11">
        <v>3204</v>
      </c>
      <c r="N826" s="11">
        <f t="shared" si="50"/>
        <v>0</v>
      </c>
      <c r="O826" s="80">
        <v>53.4</v>
      </c>
      <c r="P826" s="80">
        <v>2.1117300000000001</v>
      </c>
      <c r="Q826" s="11">
        <f t="shared" si="51"/>
        <v>0</v>
      </c>
      <c r="R826" s="125"/>
      <c r="S826" s="125"/>
      <c r="T826" s="126">
        <v>53.4</v>
      </c>
      <c r="U826" s="126">
        <v>3.0994415283203125E-5</v>
      </c>
      <c r="V826" s="127" t="s">
        <v>114</v>
      </c>
      <c r="W826" s="125"/>
      <c r="X826" s="125"/>
      <c r="Y826" s="126">
        <v>53.4</v>
      </c>
      <c r="Z826" s="126">
        <v>571.57720947265625</v>
      </c>
      <c r="AA826" s="127" t="s">
        <v>114</v>
      </c>
      <c r="AB826" s="125"/>
      <c r="AC826" s="125"/>
      <c r="AD826" s="126">
        <v>571.57720947265625</v>
      </c>
      <c r="AE826" s="126">
        <v>3.0994415283203125E-5</v>
      </c>
      <c r="AG826" s="11"/>
    </row>
    <row r="827" spans="3:33" x14ac:dyDescent="0.25">
      <c r="C827" s="30">
        <f t="shared" si="52"/>
        <v>571.61968994140625</v>
      </c>
      <c r="D827" s="31">
        <f t="shared" si="53"/>
        <v>2.1117499999999998</v>
      </c>
      <c r="M827" s="11">
        <v>3208</v>
      </c>
      <c r="N827" s="11">
        <f t="shared" si="50"/>
        <v>0</v>
      </c>
      <c r="O827" s="80">
        <v>53.466700000000003</v>
      </c>
      <c r="P827" s="80">
        <v>2.1117499999999998</v>
      </c>
      <c r="Q827" s="11">
        <f t="shared" si="51"/>
        <v>3.3333333334439885E-5</v>
      </c>
      <c r="R827" s="125"/>
      <c r="S827" s="125"/>
      <c r="T827" s="126">
        <v>53.466666666666669</v>
      </c>
      <c r="U827" s="126">
        <v>7.8678131103515625E-5</v>
      </c>
      <c r="V827" s="127" t="s">
        <v>114</v>
      </c>
      <c r="W827" s="125"/>
      <c r="X827" s="125"/>
      <c r="Y827" s="126">
        <v>53.466666666666669</v>
      </c>
      <c r="Z827" s="126">
        <v>571.61968994140625</v>
      </c>
      <c r="AA827" s="127" t="s">
        <v>114</v>
      </c>
      <c r="AB827" s="125"/>
      <c r="AC827" s="125"/>
      <c r="AD827" s="126">
        <v>571.61968994140625</v>
      </c>
      <c r="AE827" s="126">
        <v>7.8678131103515625E-5</v>
      </c>
      <c r="AG827" s="11"/>
    </row>
    <row r="828" spans="3:33" x14ac:dyDescent="0.25">
      <c r="C828" s="30">
        <f t="shared" si="52"/>
        <v>571.59564208984375</v>
      </c>
      <c r="D828" s="31">
        <f t="shared" si="53"/>
        <v>2.1117400000000002</v>
      </c>
      <c r="M828" s="11">
        <v>3212</v>
      </c>
      <c r="N828" s="11">
        <f t="shared" si="50"/>
        <v>0</v>
      </c>
      <c r="O828" s="80">
        <v>53.533299999999997</v>
      </c>
      <c r="P828" s="80">
        <v>2.1117400000000002</v>
      </c>
      <c r="Q828" s="11">
        <f t="shared" si="51"/>
        <v>3.3333333334439885E-5</v>
      </c>
      <c r="R828" s="125"/>
      <c r="S828" s="125"/>
      <c r="T828" s="126">
        <v>53.533333333333331</v>
      </c>
      <c r="U828" s="126">
        <v>4.0531158447265625E-5</v>
      </c>
      <c r="V828" s="127" t="s">
        <v>114</v>
      </c>
      <c r="W828" s="125"/>
      <c r="X828" s="125"/>
      <c r="Y828" s="126">
        <v>53.533333333333331</v>
      </c>
      <c r="Z828" s="126">
        <v>571.59564208984375</v>
      </c>
      <c r="AA828" s="127" t="s">
        <v>114</v>
      </c>
      <c r="AB828" s="125"/>
      <c r="AC828" s="125"/>
      <c r="AD828" s="126">
        <v>571.59564208984375</v>
      </c>
      <c r="AE828" s="126">
        <v>4.0531158447265625E-5</v>
      </c>
      <c r="AG828" s="11"/>
    </row>
    <row r="829" spans="3:33" x14ac:dyDescent="0.25">
      <c r="C829" s="30">
        <f t="shared" si="52"/>
        <v>571.60296630859375</v>
      </c>
      <c r="D829" s="31">
        <f t="shared" si="53"/>
        <v>2.1117400000000002</v>
      </c>
      <c r="M829" s="11">
        <v>3216</v>
      </c>
      <c r="N829" s="11">
        <f t="shared" si="50"/>
        <v>0</v>
      </c>
      <c r="O829" s="80">
        <v>53.6</v>
      </c>
      <c r="P829" s="80">
        <v>2.1117400000000002</v>
      </c>
      <c r="Q829" s="11">
        <f t="shared" si="51"/>
        <v>0</v>
      </c>
      <c r="R829" s="125"/>
      <c r="S829" s="125"/>
      <c r="T829" s="126">
        <v>53.6</v>
      </c>
      <c r="U829" s="126">
        <v>4.76837158203125E-5</v>
      </c>
      <c r="V829" s="127" t="s">
        <v>114</v>
      </c>
      <c r="W829" s="125"/>
      <c r="X829" s="125"/>
      <c r="Y829" s="126">
        <v>53.6</v>
      </c>
      <c r="Z829" s="126">
        <v>571.60296630859375</v>
      </c>
      <c r="AA829" s="127" t="s">
        <v>114</v>
      </c>
      <c r="AB829" s="125"/>
      <c r="AC829" s="125"/>
      <c r="AD829" s="126">
        <v>571.60296630859375</v>
      </c>
      <c r="AE829" s="126">
        <v>4.76837158203125E-5</v>
      </c>
      <c r="AG829" s="11"/>
    </row>
    <row r="830" spans="3:33" x14ac:dyDescent="0.25">
      <c r="C830" s="30">
        <f t="shared" si="52"/>
        <v>571.632568359375</v>
      </c>
      <c r="D830" s="31">
        <f t="shared" si="53"/>
        <v>2.1117400000000002</v>
      </c>
      <c r="M830" s="11">
        <v>3220</v>
      </c>
      <c r="N830" s="11">
        <f t="shared" si="50"/>
        <v>0</v>
      </c>
      <c r="O830" s="80">
        <v>53.666699999999999</v>
      </c>
      <c r="P830" s="80">
        <v>2.1117400000000002</v>
      </c>
      <c r="Q830" s="11">
        <f t="shared" si="51"/>
        <v>3.3333333334439885E-5</v>
      </c>
      <c r="R830" s="125"/>
      <c r="S830" s="125"/>
      <c r="T830" s="126">
        <v>53.666666666666664</v>
      </c>
      <c r="U830" s="126">
        <v>6.67572021484375E-5</v>
      </c>
      <c r="V830" s="127" t="s">
        <v>114</v>
      </c>
      <c r="W830" s="125"/>
      <c r="X830" s="125"/>
      <c r="Y830" s="126">
        <v>53.666666666666664</v>
      </c>
      <c r="Z830" s="126">
        <v>571.632568359375</v>
      </c>
      <c r="AA830" s="127" t="s">
        <v>114</v>
      </c>
      <c r="AB830" s="125"/>
      <c r="AC830" s="125"/>
      <c r="AD830" s="126">
        <v>571.632568359375</v>
      </c>
      <c r="AE830" s="126">
        <v>6.67572021484375E-5</v>
      </c>
      <c r="AG830" s="11"/>
    </row>
    <row r="831" spans="3:33" x14ac:dyDescent="0.25">
      <c r="C831" s="30">
        <f t="shared" si="52"/>
        <v>571.62738037109375</v>
      </c>
      <c r="D831" s="31">
        <f t="shared" si="53"/>
        <v>2.1117499999999998</v>
      </c>
      <c r="M831" s="11">
        <v>3224</v>
      </c>
      <c r="N831" s="11">
        <f t="shared" si="50"/>
        <v>0</v>
      </c>
      <c r="O831" s="80">
        <v>53.7333</v>
      </c>
      <c r="P831" s="80">
        <v>2.1117499999999998</v>
      </c>
      <c r="Q831" s="11">
        <f t="shared" si="51"/>
        <v>3.3333333334439885E-5</v>
      </c>
      <c r="R831" s="125"/>
      <c r="S831" s="125"/>
      <c r="T831" s="126">
        <v>53.733333333333334</v>
      </c>
      <c r="U831" s="126">
        <v>7.8678131103515625E-5</v>
      </c>
      <c r="V831" s="127" t="s">
        <v>114</v>
      </c>
      <c r="W831" s="125"/>
      <c r="X831" s="125"/>
      <c r="Y831" s="126">
        <v>53.733333333333334</v>
      </c>
      <c r="Z831" s="126">
        <v>571.62738037109375</v>
      </c>
      <c r="AA831" s="127" t="s">
        <v>114</v>
      </c>
      <c r="AB831" s="125"/>
      <c r="AC831" s="125"/>
      <c r="AD831" s="126">
        <v>571.62738037109375</v>
      </c>
      <c r="AE831" s="126">
        <v>7.8678131103515625E-5</v>
      </c>
      <c r="AG831" s="11"/>
    </row>
    <row r="832" spans="3:33" x14ac:dyDescent="0.25">
      <c r="C832" s="30">
        <f t="shared" si="52"/>
        <v>571.6259765625</v>
      </c>
      <c r="D832" s="31">
        <f t="shared" si="53"/>
        <v>2.1117300000000001</v>
      </c>
      <c r="M832" s="11">
        <v>3228</v>
      </c>
      <c r="N832" s="11">
        <f t="shared" si="50"/>
        <v>0</v>
      </c>
      <c r="O832" s="80">
        <v>53.8</v>
      </c>
      <c r="P832" s="80">
        <v>2.1117300000000001</v>
      </c>
      <c r="Q832" s="11">
        <f t="shared" si="51"/>
        <v>0</v>
      </c>
      <c r="R832" s="125"/>
      <c r="S832" s="125"/>
      <c r="T832" s="126">
        <v>53.8</v>
      </c>
      <c r="U832" s="126">
        <v>9.5367431640625E-6</v>
      </c>
      <c r="V832" s="127" t="s">
        <v>114</v>
      </c>
      <c r="W832" s="125"/>
      <c r="X832" s="125"/>
      <c r="Y832" s="126">
        <v>53.8</v>
      </c>
      <c r="Z832" s="126">
        <v>571.6259765625</v>
      </c>
      <c r="AA832" s="127" t="s">
        <v>114</v>
      </c>
      <c r="AB832" s="125"/>
      <c r="AC832" s="125"/>
      <c r="AD832" s="126">
        <v>571.6259765625</v>
      </c>
      <c r="AE832" s="126">
        <v>9.5367431640625E-6</v>
      </c>
      <c r="AG832" s="11"/>
    </row>
    <row r="833" spans="3:33" x14ac:dyDescent="0.25">
      <c r="C833" s="30">
        <f t="shared" si="52"/>
        <v>571.6402587890625</v>
      </c>
      <c r="D833" s="31">
        <f t="shared" si="53"/>
        <v>2.1117499999999998</v>
      </c>
      <c r="M833" s="11">
        <v>3232</v>
      </c>
      <c r="N833" s="11">
        <f t="shared" si="50"/>
        <v>0</v>
      </c>
      <c r="O833" s="80">
        <v>53.866700000000002</v>
      </c>
      <c r="P833" s="80">
        <v>2.1117499999999998</v>
      </c>
      <c r="Q833" s="11">
        <f t="shared" si="51"/>
        <v>3.3333333334439885E-5</v>
      </c>
      <c r="R833" s="125"/>
      <c r="S833" s="125"/>
      <c r="T833" s="126">
        <v>53.866666666666667</v>
      </c>
      <c r="U833" s="126">
        <v>7.8678131103515625E-5</v>
      </c>
      <c r="V833" s="127" t="s">
        <v>114</v>
      </c>
      <c r="W833" s="125"/>
      <c r="X833" s="125"/>
      <c r="Y833" s="126">
        <v>53.866666666666667</v>
      </c>
      <c r="Z833" s="126">
        <v>571.6402587890625</v>
      </c>
      <c r="AA833" s="127" t="s">
        <v>114</v>
      </c>
      <c r="AB833" s="125"/>
      <c r="AC833" s="125"/>
      <c r="AD833" s="126">
        <v>571.6402587890625</v>
      </c>
      <c r="AE833" s="126">
        <v>7.8678131103515625E-5</v>
      </c>
      <c r="AG833" s="11"/>
    </row>
    <row r="834" spans="3:33" x14ac:dyDescent="0.25">
      <c r="C834" s="30">
        <f t="shared" si="52"/>
        <v>571.6231689453125</v>
      </c>
      <c r="D834" s="31">
        <f t="shared" si="53"/>
        <v>2.11172</v>
      </c>
      <c r="M834" s="11">
        <v>3236</v>
      </c>
      <c r="N834" s="11">
        <f t="shared" si="50"/>
        <v>0</v>
      </c>
      <c r="O834" s="80">
        <v>53.933300000000003</v>
      </c>
      <c r="P834" s="80">
        <v>2.11172</v>
      </c>
      <c r="Q834" s="11">
        <f t="shared" si="51"/>
        <v>3.3333333327334458E-5</v>
      </c>
      <c r="R834" s="125"/>
      <c r="S834" s="125"/>
      <c r="T834" s="126">
        <v>53.93333333333333</v>
      </c>
      <c r="U834" s="126">
        <v>-7.152557373046875E-6</v>
      </c>
      <c r="V834" s="127" t="s">
        <v>114</v>
      </c>
      <c r="W834" s="125"/>
      <c r="X834" s="125"/>
      <c r="Y834" s="126">
        <v>53.93333333333333</v>
      </c>
      <c r="Z834" s="126">
        <v>571.6231689453125</v>
      </c>
      <c r="AA834" s="127" t="s">
        <v>114</v>
      </c>
      <c r="AB834" s="125"/>
      <c r="AC834" s="125"/>
      <c r="AD834" s="126">
        <v>571.6231689453125</v>
      </c>
      <c r="AE834" s="126">
        <v>-7.152557373046875E-6</v>
      </c>
      <c r="AG834" s="11"/>
    </row>
    <row r="835" spans="3:33" x14ac:dyDescent="0.25">
      <c r="C835" s="30">
        <f t="shared" si="52"/>
        <v>571.6263427734375</v>
      </c>
      <c r="D835" s="31">
        <f t="shared" si="53"/>
        <v>2.1117499999999998</v>
      </c>
      <c r="M835" s="11">
        <v>3240</v>
      </c>
      <c r="N835" s="11">
        <f t="shared" si="50"/>
        <v>0</v>
      </c>
      <c r="O835" s="80">
        <v>54</v>
      </c>
      <c r="P835" s="80">
        <v>2.1117499999999998</v>
      </c>
      <c r="Q835" s="11">
        <f t="shared" si="51"/>
        <v>0</v>
      </c>
      <c r="R835" s="125"/>
      <c r="S835" s="125"/>
      <c r="T835" s="126">
        <v>54</v>
      </c>
      <c r="U835" s="126">
        <v>9.5367431640625E-5</v>
      </c>
      <c r="V835" s="127" t="s">
        <v>114</v>
      </c>
      <c r="W835" s="125"/>
      <c r="X835" s="125"/>
      <c r="Y835" s="126">
        <v>54</v>
      </c>
      <c r="Z835" s="126">
        <v>571.6263427734375</v>
      </c>
      <c r="AA835" s="127" t="s">
        <v>114</v>
      </c>
      <c r="AB835" s="125"/>
      <c r="AC835" s="125"/>
      <c r="AD835" s="126">
        <v>571.6263427734375</v>
      </c>
      <c r="AE835" s="126">
        <v>9.5367431640625E-5</v>
      </c>
      <c r="AG835" s="11"/>
    </row>
    <row r="836" spans="3:33" x14ac:dyDescent="0.25">
      <c r="C836" s="30">
        <f t="shared" si="52"/>
        <v>571.62945556640625</v>
      </c>
      <c r="D836" s="31">
        <f t="shared" si="53"/>
        <v>2.1117499999999998</v>
      </c>
      <c r="M836" s="11">
        <v>3244</v>
      </c>
      <c r="N836" s="11">
        <f t="shared" si="50"/>
        <v>0</v>
      </c>
      <c r="O836" s="80">
        <v>54.066699999999997</v>
      </c>
      <c r="P836" s="80">
        <v>2.1117499999999998</v>
      </c>
      <c r="Q836" s="11">
        <f t="shared" si="51"/>
        <v>3.3333333327334458E-5</v>
      </c>
      <c r="R836" s="125"/>
      <c r="S836" s="125"/>
      <c r="T836" s="126">
        <v>54.06666666666667</v>
      </c>
      <c r="U836" s="126">
        <v>9.7751617431640625E-5</v>
      </c>
      <c r="V836" s="127" t="s">
        <v>114</v>
      </c>
      <c r="W836" s="125"/>
      <c r="X836" s="125"/>
      <c r="Y836" s="126">
        <v>54.06666666666667</v>
      </c>
      <c r="Z836" s="126">
        <v>571.62945556640625</v>
      </c>
      <c r="AA836" s="127" t="s">
        <v>114</v>
      </c>
      <c r="AB836" s="125"/>
      <c r="AC836" s="125"/>
      <c r="AD836" s="126">
        <v>571.62945556640625</v>
      </c>
      <c r="AE836" s="126">
        <v>9.7751617431640625E-5</v>
      </c>
      <c r="AG836" s="11"/>
    </row>
    <row r="837" spans="3:33" x14ac:dyDescent="0.25">
      <c r="C837" s="30">
        <f t="shared" si="52"/>
        <v>571.6259765625</v>
      </c>
      <c r="D837" s="31">
        <f t="shared" si="53"/>
        <v>2.1117499999999998</v>
      </c>
      <c r="M837" s="11">
        <v>3248</v>
      </c>
      <c r="N837" s="11">
        <f t="shared" si="50"/>
        <v>0</v>
      </c>
      <c r="O837" s="80">
        <v>54.133299999999998</v>
      </c>
      <c r="P837" s="80">
        <v>2.1117499999999998</v>
      </c>
      <c r="Q837" s="11">
        <f t="shared" si="51"/>
        <v>3.3333333334439885E-5</v>
      </c>
      <c r="R837" s="125"/>
      <c r="S837" s="125"/>
      <c r="T837" s="126">
        <v>54.133333333333333</v>
      </c>
      <c r="U837" s="126">
        <v>9.5367431640625E-5</v>
      </c>
      <c r="V837" s="127" t="s">
        <v>114</v>
      </c>
      <c r="W837" s="125"/>
      <c r="X837" s="125"/>
      <c r="Y837" s="126">
        <v>54.133333333333333</v>
      </c>
      <c r="Z837" s="126">
        <v>571.6259765625</v>
      </c>
      <c r="AA837" s="127" t="s">
        <v>114</v>
      </c>
      <c r="AB837" s="125"/>
      <c r="AC837" s="125"/>
      <c r="AD837" s="126">
        <v>571.6259765625</v>
      </c>
      <c r="AE837" s="126">
        <v>9.5367431640625E-5</v>
      </c>
      <c r="AG837" s="11"/>
    </row>
    <row r="838" spans="3:33" x14ac:dyDescent="0.25">
      <c r="C838" s="30">
        <f t="shared" si="52"/>
        <v>571.60888671875</v>
      </c>
      <c r="D838" s="31">
        <f t="shared" si="53"/>
        <v>2.1117400000000002</v>
      </c>
      <c r="M838" s="11">
        <v>3252</v>
      </c>
      <c r="N838" s="11">
        <f t="shared" si="50"/>
        <v>0</v>
      </c>
      <c r="O838" s="80">
        <v>54.2</v>
      </c>
      <c r="P838" s="80">
        <v>2.1117400000000002</v>
      </c>
      <c r="Q838" s="11">
        <f t="shared" si="51"/>
        <v>0</v>
      </c>
      <c r="R838" s="125"/>
      <c r="S838" s="125"/>
      <c r="T838" s="126">
        <v>54.2</v>
      </c>
      <c r="U838" s="126">
        <v>6.67572021484375E-5</v>
      </c>
      <c r="V838" s="127" t="s">
        <v>114</v>
      </c>
      <c r="W838" s="125"/>
      <c r="X838" s="125"/>
      <c r="Y838" s="126">
        <v>54.2</v>
      </c>
      <c r="Z838" s="126">
        <v>571.60888671875</v>
      </c>
      <c r="AA838" s="127" t="s">
        <v>114</v>
      </c>
      <c r="AB838" s="125"/>
      <c r="AC838" s="125"/>
      <c r="AD838" s="126">
        <v>571.60888671875</v>
      </c>
      <c r="AE838" s="126">
        <v>6.67572021484375E-5</v>
      </c>
      <c r="AG838" s="11"/>
    </row>
    <row r="839" spans="3:33" x14ac:dyDescent="0.25">
      <c r="C839" s="30">
        <f t="shared" si="52"/>
        <v>571.6043701171875</v>
      </c>
      <c r="D839" s="31">
        <f t="shared" si="53"/>
        <v>2.1117400000000002</v>
      </c>
      <c r="M839" s="11">
        <v>3256</v>
      </c>
      <c r="N839" s="11">
        <f t="shared" si="50"/>
        <v>0</v>
      </c>
      <c r="O839" s="80">
        <v>54.2667</v>
      </c>
      <c r="P839" s="80">
        <v>2.1117400000000002</v>
      </c>
      <c r="Q839" s="11">
        <f t="shared" si="51"/>
        <v>3.3333333334439885E-5</v>
      </c>
      <c r="R839" s="125"/>
      <c r="S839" s="125"/>
      <c r="T839" s="126">
        <v>54.266666666666666</v>
      </c>
      <c r="U839" s="126">
        <v>5.0067901611328125E-5</v>
      </c>
      <c r="V839" s="127" t="s">
        <v>114</v>
      </c>
      <c r="W839" s="125"/>
      <c r="X839" s="125"/>
      <c r="Y839" s="126">
        <v>54.266666666666666</v>
      </c>
      <c r="Z839" s="126">
        <v>571.6043701171875</v>
      </c>
      <c r="AA839" s="127" t="s">
        <v>114</v>
      </c>
      <c r="AB839" s="125"/>
      <c r="AC839" s="125"/>
      <c r="AD839" s="126">
        <v>571.6043701171875</v>
      </c>
      <c r="AE839" s="126">
        <v>5.0067901611328125E-5</v>
      </c>
      <c r="AG839" s="11"/>
    </row>
    <row r="840" spans="3:33" x14ac:dyDescent="0.25">
      <c r="C840" s="30">
        <f t="shared" si="52"/>
        <v>571.63714599609375</v>
      </c>
      <c r="D840" s="31">
        <f t="shared" si="53"/>
        <v>2.1117499999999998</v>
      </c>
      <c r="M840" s="11">
        <v>3260</v>
      </c>
      <c r="N840" s="11">
        <f t="shared" si="50"/>
        <v>0</v>
      </c>
      <c r="O840" s="80">
        <v>54.333300000000001</v>
      </c>
      <c r="P840" s="80">
        <v>2.1117499999999998</v>
      </c>
      <c r="Q840" s="11">
        <f t="shared" si="51"/>
        <v>3.3333333334439885E-5</v>
      </c>
      <c r="R840" s="125"/>
      <c r="S840" s="125"/>
      <c r="T840" s="126">
        <v>54.333333333333336</v>
      </c>
      <c r="U840" s="126">
        <v>7.8678131103515625E-5</v>
      </c>
      <c r="V840" s="127" t="s">
        <v>114</v>
      </c>
      <c r="W840" s="125"/>
      <c r="X840" s="125"/>
      <c r="Y840" s="126">
        <v>54.333333333333336</v>
      </c>
      <c r="Z840" s="126">
        <v>571.63714599609375</v>
      </c>
      <c r="AA840" s="127" t="s">
        <v>114</v>
      </c>
      <c r="AB840" s="125"/>
      <c r="AC840" s="125"/>
      <c r="AD840" s="126">
        <v>571.63714599609375</v>
      </c>
      <c r="AE840" s="126">
        <v>7.8678131103515625E-5</v>
      </c>
      <c r="AG840" s="11"/>
    </row>
    <row r="841" spans="3:33" x14ac:dyDescent="0.25">
      <c r="C841" s="30">
        <f t="shared" si="52"/>
        <v>571.616943359375</v>
      </c>
      <c r="D841" s="31">
        <f t="shared" si="53"/>
        <v>2.1117499999999998</v>
      </c>
      <c r="M841" s="11">
        <v>3264</v>
      </c>
      <c r="N841" s="11">
        <f t="shared" si="50"/>
        <v>0</v>
      </c>
      <c r="O841" s="80">
        <v>54.4</v>
      </c>
      <c r="P841" s="80">
        <v>2.1117499999999998</v>
      </c>
      <c r="Q841" s="11">
        <f t="shared" si="51"/>
        <v>0</v>
      </c>
      <c r="R841" s="125"/>
      <c r="S841" s="125"/>
      <c r="T841" s="126">
        <v>54.4</v>
      </c>
      <c r="U841" s="126">
        <v>7.8678131103515625E-5</v>
      </c>
      <c r="V841" s="127" t="s">
        <v>114</v>
      </c>
      <c r="W841" s="125"/>
      <c r="X841" s="125"/>
      <c r="Y841" s="126">
        <v>54.4</v>
      </c>
      <c r="Z841" s="126">
        <v>571.616943359375</v>
      </c>
      <c r="AA841" s="127" t="s">
        <v>114</v>
      </c>
      <c r="AB841" s="125"/>
      <c r="AC841" s="125"/>
      <c r="AD841" s="126">
        <v>571.616943359375</v>
      </c>
      <c r="AE841" s="126">
        <v>7.8678131103515625E-5</v>
      </c>
      <c r="AG841" s="11"/>
    </row>
    <row r="842" spans="3:33" x14ac:dyDescent="0.25">
      <c r="C842" s="30">
        <f t="shared" si="52"/>
        <v>571.6214599609375</v>
      </c>
      <c r="D842" s="31">
        <f t="shared" si="53"/>
        <v>2.1117400000000002</v>
      </c>
      <c r="M842" s="11">
        <v>3268</v>
      </c>
      <c r="N842" s="11">
        <f t="shared" si="50"/>
        <v>0</v>
      </c>
      <c r="O842" s="80">
        <v>54.466700000000003</v>
      </c>
      <c r="P842" s="80">
        <v>2.1117400000000002</v>
      </c>
      <c r="Q842" s="11">
        <f t="shared" si="51"/>
        <v>3.3333333334439885E-5</v>
      </c>
      <c r="R842" s="125"/>
      <c r="S842" s="125"/>
      <c r="T842" s="126">
        <v>54.466666666666669</v>
      </c>
      <c r="U842" s="126">
        <v>6.67572021484375E-5</v>
      </c>
      <c r="V842" s="127" t="s">
        <v>114</v>
      </c>
      <c r="W842" s="125"/>
      <c r="X842" s="125"/>
      <c r="Y842" s="126">
        <v>54.466666666666669</v>
      </c>
      <c r="Z842" s="126">
        <v>571.6214599609375</v>
      </c>
      <c r="AA842" s="127" t="s">
        <v>114</v>
      </c>
      <c r="AB842" s="125"/>
      <c r="AC842" s="125"/>
      <c r="AD842" s="126">
        <v>571.6214599609375</v>
      </c>
      <c r="AE842" s="126">
        <v>6.67572021484375E-5</v>
      </c>
      <c r="AG842" s="11"/>
    </row>
    <row r="843" spans="3:33" x14ac:dyDescent="0.25">
      <c r="C843" s="30">
        <f t="shared" si="52"/>
        <v>571.65386962890625</v>
      </c>
      <c r="D843" s="31">
        <f t="shared" si="53"/>
        <v>2.1117499999999998</v>
      </c>
      <c r="M843" s="11">
        <v>3272</v>
      </c>
      <c r="N843" s="11">
        <f t="shared" si="50"/>
        <v>0</v>
      </c>
      <c r="O843" s="80">
        <v>54.533299999999997</v>
      </c>
      <c r="P843" s="80">
        <v>2.1117499999999998</v>
      </c>
      <c r="Q843" s="11">
        <f t="shared" si="51"/>
        <v>3.3333333334439885E-5</v>
      </c>
      <c r="R843" s="125"/>
      <c r="S843" s="125"/>
      <c r="T843" s="126">
        <v>54.533333333333331</v>
      </c>
      <c r="U843" s="126">
        <v>7.8678131103515625E-5</v>
      </c>
      <c r="V843" s="127" t="s">
        <v>114</v>
      </c>
      <c r="W843" s="125"/>
      <c r="X843" s="125"/>
      <c r="Y843" s="126">
        <v>54.533333333333331</v>
      </c>
      <c r="Z843" s="126">
        <v>571.65386962890625</v>
      </c>
      <c r="AA843" s="127" t="s">
        <v>114</v>
      </c>
      <c r="AB843" s="125"/>
      <c r="AC843" s="125"/>
      <c r="AD843" s="126">
        <v>571.65386962890625</v>
      </c>
      <c r="AE843" s="126">
        <v>7.8678131103515625E-5</v>
      </c>
      <c r="AG843" s="11"/>
    </row>
    <row r="844" spans="3:33" x14ac:dyDescent="0.25">
      <c r="C844" s="30">
        <f t="shared" si="52"/>
        <v>571.6304931640625</v>
      </c>
      <c r="D844" s="31">
        <f t="shared" si="53"/>
        <v>2.1117499999999998</v>
      </c>
      <c r="M844" s="11">
        <v>3276</v>
      </c>
      <c r="N844" s="11">
        <f t="shared" si="50"/>
        <v>0</v>
      </c>
      <c r="O844" s="80">
        <v>54.6</v>
      </c>
      <c r="P844" s="80">
        <v>2.1117499999999998</v>
      </c>
      <c r="Q844" s="11">
        <f t="shared" si="51"/>
        <v>0</v>
      </c>
      <c r="R844" s="125"/>
      <c r="S844" s="125"/>
      <c r="T844" s="126">
        <v>54.6</v>
      </c>
      <c r="U844" s="126">
        <v>7.8678131103515625E-5</v>
      </c>
      <c r="V844" s="127" t="s">
        <v>114</v>
      </c>
      <c r="W844" s="125"/>
      <c r="X844" s="125"/>
      <c r="Y844" s="126">
        <v>54.6</v>
      </c>
      <c r="Z844" s="126">
        <v>571.6304931640625</v>
      </c>
      <c r="AA844" s="127" t="s">
        <v>114</v>
      </c>
      <c r="AB844" s="125"/>
      <c r="AC844" s="125"/>
      <c r="AD844" s="126">
        <v>571.6304931640625</v>
      </c>
      <c r="AE844" s="126">
        <v>7.8678131103515625E-5</v>
      </c>
      <c r="AG844" s="11"/>
    </row>
    <row r="845" spans="3:33" x14ac:dyDescent="0.25">
      <c r="C845" s="30">
        <f t="shared" si="52"/>
        <v>571.6214599609375</v>
      </c>
      <c r="D845" s="31">
        <f t="shared" si="53"/>
        <v>2.1117400000000002</v>
      </c>
      <c r="M845" s="11">
        <v>3280</v>
      </c>
      <c r="N845" s="11">
        <f t="shared" si="50"/>
        <v>0</v>
      </c>
      <c r="O845" s="80">
        <v>54.666699999999999</v>
      </c>
      <c r="P845" s="80">
        <v>2.1117400000000002</v>
      </c>
      <c r="Q845" s="11">
        <f t="shared" si="51"/>
        <v>3.3333333334439885E-5</v>
      </c>
      <c r="R845" s="125"/>
      <c r="S845" s="125"/>
      <c r="T845" s="126">
        <v>54.666666666666664</v>
      </c>
      <c r="U845" s="126">
        <v>5.7220458984375E-5</v>
      </c>
      <c r="V845" s="127" t="s">
        <v>114</v>
      </c>
      <c r="W845" s="125"/>
      <c r="X845" s="125"/>
      <c r="Y845" s="126">
        <v>54.666666666666664</v>
      </c>
      <c r="Z845" s="126">
        <v>571.6214599609375</v>
      </c>
      <c r="AA845" s="127" t="s">
        <v>114</v>
      </c>
      <c r="AB845" s="125"/>
      <c r="AC845" s="125"/>
      <c r="AD845" s="126">
        <v>571.6214599609375</v>
      </c>
      <c r="AE845" s="126">
        <v>5.7220458984375E-5</v>
      </c>
      <c r="AG845" s="11"/>
    </row>
    <row r="846" spans="3:33" x14ac:dyDescent="0.25">
      <c r="C846" s="30">
        <f t="shared" si="52"/>
        <v>571.6566162109375</v>
      </c>
      <c r="D846" s="31">
        <f t="shared" si="53"/>
        <v>2.11172</v>
      </c>
      <c r="M846" s="11">
        <v>3284</v>
      </c>
      <c r="N846" s="11">
        <f t="shared" si="50"/>
        <v>0</v>
      </c>
      <c r="O846" s="80">
        <v>54.7333</v>
      </c>
      <c r="P846" s="80">
        <v>2.11172</v>
      </c>
      <c r="Q846" s="11">
        <f t="shared" si="51"/>
        <v>3.3333333334439885E-5</v>
      </c>
      <c r="R846" s="125"/>
      <c r="S846" s="125"/>
      <c r="T846" s="126">
        <v>54.733333333333334</v>
      </c>
      <c r="U846" s="126">
        <v>0</v>
      </c>
      <c r="V846" s="127" t="s">
        <v>114</v>
      </c>
      <c r="W846" s="125"/>
      <c r="X846" s="125"/>
      <c r="Y846" s="126">
        <v>54.733333333333334</v>
      </c>
      <c r="Z846" s="126">
        <v>571.6566162109375</v>
      </c>
      <c r="AA846" s="127" t="s">
        <v>114</v>
      </c>
      <c r="AB846" s="125"/>
      <c r="AC846" s="125"/>
      <c r="AD846" s="126">
        <v>571.6566162109375</v>
      </c>
      <c r="AE846" s="126">
        <v>0</v>
      </c>
      <c r="AG846" s="11"/>
    </row>
    <row r="847" spans="3:33" x14ac:dyDescent="0.25">
      <c r="C847" s="30">
        <f t="shared" si="52"/>
        <v>571.62738037109375</v>
      </c>
      <c r="D847" s="31">
        <f t="shared" si="53"/>
        <v>2.11171</v>
      </c>
      <c r="M847" s="11">
        <v>3288</v>
      </c>
      <c r="N847" s="11">
        <f t="shared" si="50"/>
        <v>0</v>
      </c>
      <c r="O847" s="80">
        <v>54.8</v>
      </c>
      <c r="P847" s="80">
        <v>2.11171</v>
      </c>
      <c r="Q847" s="11">
        <f t="shared" si="51"/>
        <v>0</v>
      </c>
      <c r="R847" s="125"/>
      <c r="S847" s="125"/>
      <c r="T847" s="126">
        <v>54.8</v>
      </c>
      <c r="U847" s="126">
        <v>-4.5299530029296875E-5</v>
      </c>
      <c r="V847" s="127" t="s">
        <v>114</v>
      </c>
      <c r="W847" s="125"/>
      <c r="X847" s="125"/>
      <c r="Y847" s="126">
        <v>54.8</v>
      </c>
      <c r="Z847" s="126">
        <v>571.62738037109375</v>
      </c>
      <c r="AA847" s="127" t="s">
        <v>114</v>
      </c>
      <c r="AB847" s="125"/>
      <c r="AC847" s="125"/>
      <c r="AD847" s="126">
        <v>571.62738037109375</v>
      </c>
      <c r="AE847" s="126">
        <v>-4.5299530029296875E-5</v>
      </c>
      <c r="AG847" s="11"/>
    </row>
    <row r="848" spans="3:33" x14ac:dyDescent="0.25">
      <c r="C848" s="30">
        <f t="shared" si="52"/>
        <v>571.616943359375</v>
      </c>
      <c r="D848" s="31">
        <f t="shared" si="53"/>
        <v>2.11172</v>
      </c>
      <c r="M848" s="11">
        <v>3292</v>
      </c>
      <c r="N848" s="11">
        <f t="shared" si="50"/>
        <v>0</v>
      </c>
      <c r="O848" s="80">
        <v>54.866700000000002</v>
      </c>
      <c r="P848" s="80">
        <v>2.11172</v>
      </c>
      <c r="Q848" s="11">
        <f t="shared" si="51"/>
        <v>3.3333333334439885E-5</v>
      </c>
      <c r="R848" s="125"/>
      <c r="S848" s="125"/>
      <c r="T848" s="126">
        <v>54.866666666666667</v>
      </c>
      <c r="U848" s="126">
        <v>-2.6226043701171875E-5</v>
      </c>
      <c r="V848" s="127" t="s">
        <v>114</v>
      </c>
      <c r="W848" s="125"/>
      <c r="X848" s="125"/>
      <c r="Y848" s="126">
        <v>54.866666666666667</v>
      </c>
      <c r="Z848" s="126">
        <v>571.616943359375</v>
      </c>
      <c r="AA848" s="127" t="s">
        <v>114</v>
      </c>
      <c r="AB848" s="125"/>
      <c r="AC848" s="125"/>
      <c r="AD848" s="126">
        <v>571.616943359375</v>
      </c>
      <c r="AE848" s="126">
        <v>-2.6226043701171875E-5</v>
      </c>
      <c r="AG848" s="11"/>
    </row>
    <row r="849" spans="3:33" x14ac:dyDescent="0.25">
      <c r="C849" s="30">
        <f t="shared" si="52"/>
        <v>571.6552734375</v>
      </c>
      <c r="D849" s="31">
        <f t="shared" si="53"/>
        <v>2.11172</v>
      </c>
      <c r="M849" s="11">
        <v>3296</v>
      </c>
      <c r="N849" s="11">
        <f t="shared" si="50"/>
        <v>0</v>
      </c>
      <c r="O849" s="80">
        <v>54.933300000000003</v>
      </c>
      <c r="P849" s="80">
        <v>2.11172</v>
      </c>
      <c r="Q849" s="11">
        <f t="shared" si="51"/>
        <v>3.3333333327334458E-5</v>
      </c>
      <c r="R849" s="125"/>
      <c r="S849" s="125"/>
      <c r="T849" s="126">
        <v>54.93333333333333</v>
      </c>
      <c r="U849" s="126">
        <v>-7.152557373046875E-6</v>
      </c>
      <c r="V849" s="127" t="s">
        <v>114</v>
      </c>
      <c r="W849" s="125"/>
      <c r="X849" s="125"/>
      <c r="Y849" s="126">
        <v>54.93333333333333</v>
      </c>
      <c r="Z849" s="126">
        <v>571.6552734375</v>
      </c>
      <c r="AA849" s="127" t="s">
        <v>114</v>
      </c>
      <c r="AB849" s="125"/>
      <c r="AC849" s="125"/>
      <c r="AD849" s="126">
        <v>571.6552734375</v>
      </c>
      <c r="AE849" s="126">
        <v>-7.152557373046875E-6</v>
      </c>
      <c r="AG849" s="11"/>
    </row>
    <row r="850" spans="3:33" x14ac:dyDescent="0.25">
      <c r="C850" s="30">
        <f t="shared" si="52"/>
        <v>571.64166259765625</v>
      </c>
      <c r="D850" s="31">
        <f t="shared" si="53"/>
        <v>2.1117300000000001</v>
      </c>
      <c r="M850" s="11">
        <v>3300</v>
      </c>
      <c r="N850" s="11">
        <f t="shared" si="50"/>
        <v>0</v>
      </c>
      <c r="O850" s="80">
        <v>55</v>
      </c>
      <c r="P850" s="80">
        <v>2.1117300000000001</v>
      </c>
      <c r="Q850" s="11">
        <f t="shared" si="51"/>
        <v>0</v>
      </c>
      <c r="R850" s="125"/>
      <c r="S850" s="125"/>
      <c r="T850" s="126">
        <v>55</v>
      </c>
      <c r="U850" s="126">
        <v>2.86102294921875E-5</v>
      </c>
      <c r="V850" s="127" t="s">
        <v>114</v>
      </c>
      <c r="W850" s="125"/>
      <c r="X850" s="125"/>
      <c r="Y850" s="126">
        <v>55</v>
      </c>
      <c r="Z850" s="126">
        <v>571.64166259765625</v>
      </c>
      <c r="AA850" s="127" t="s">
        <v>114</v>
      </c>
      <c r="AB850" s="125"/>
      <c r="AC850" s="125"/>
      <c r="AD850" s="126">
        <v>571.64166259765625</v>
      </c>
      <c r="AE850" s="126">
        <v>2.86102294921875E-5</v>
      </c>
      <c r="AG850" s="11"/>
    </row>
    <row r="851" spans="3:33" x14ac:dyDescent="0.25">
      <c r="C851" s="30">
        <f t="shared" si="52"/>
        <v>571.6475830078125</v>
      </c>
      <c r="D851" s="31">
        <f t="shared" si="53"/>
        <v>2.1117300000000001</v>
      </c>
      <c r="M851" s="11">
        <v>3304</v>
      </c>
      <c r="N851" s="11">
        <f t="shared" si="50"/>
        <v>0</v>
      </c>
      <c r="O851" s="80">
        <v>55.066699999999997</v>
      </c>
      <c r="P851" s="80">
        <v>2.1117300000000001</v>
      </c>
      <c r="Q851" s="11">
        <f t="shared" si="51"/>
        <v>3.3333333327334458E-5</v>
      </c>
      <c r="R851" s="125"/>
      <c r="S851" s="125"/>
      <c r="T851" s="126">
        <v>55.06666666666667</v>
      </c>
      <c r="U851" s="126">
        <v>3.814697265625E-5</v>
      </c>
      <c r="V851" s="127" t="s">
        <v>114</v>
      </c>
      <c r="W851" s="125"/>
      <c r="X851" s="125"/>
      <c r="Y851" s="126">
        <v>55.06666666666667</v>
      </c>
      <c r="Z851" s="126">
        <v>571.6475830078125</v>
      </c>
      <c r="AA851" s="127" t="s">
        <v>114</v>
      </c>
      <c r="AB851" s="125"/>
      <c r="AC851" s="125"/>
      <c r="AD851" s="126">
        <v>571.6475830078125</v>
      </c>
      <c r="AE851" s="126">
        <v>3.814697265625E-5</v>
      </c>
      <c r="AG851" s="11"/>
    </row>
    <row r="852" spans="3:33" x14ac:dyDescent="0.25">
      <c r="C852" s="30">
        <f t="shared" si="52"/>
        <v>571.692138671875</v>
      </c>
      <c r="D852" s="31">
        <f t="shared" si="53"/>
        <v>2.1117400000000002</v>
      </c>
      <c r="M852" s="11">
        <v>3308</v>
      </c>
      <c r="N852" s="11">
        <f t="shared" si="50"/>
        <v>0</v>
      </c>
      <c r="O852" s="80">
        <v>55.133299999999998</v>
      </c>
      <c r="P852" s="80">
        <v>2.1117400000000002</v>
      </c>
      <c r="Q852" s="11">
        <f t="shared" si="51"/>
        <v>3.3333333334439885E-5</v>
      </c>
      <c r="R852" s="125"/>
      <c r="S852" s="125"/>
      <c r="T852" s="126">
        <v>55.133333333333333</v>
      </c>
      <c r="U852" s="126">
        <v>4.0531158447265625E-5</v>
      </c>
      <c r="V852" s="127" t="s">
        <v>114</v>
      </c>
      <c r="W852" s="125"/>
      <c r="X852" s="125"/>
      <c r="Y852" s="126">
        <v>55.133333333333333</v>
      </c>
      <c r="Z852" s="126">
        <v>571.692138671875</v>
      </c>
      <c r="AA852" s="127" t="s">
        <v>114</v>
      </c>
      <c r="AB852" s="125"/>
      <c r="AC852" s="125"/>
      <c r="AD852" s="126">
        <v>571.692138671875</v>
      </c>
      <c r="AE852" s="126">
        <v>4.0531158447265625E-5</v>
      </c>
      <c r="AG852" s="11"/>
    </row>
    <row r="853" spans="3:33" x14ac:dyDescent="0.25">
      <c r="C853" s="30">
        <f t="shared" si="52"/>
        <v>571.66326904296875</v>
      </c>
      <c r="D853" s="31">
        <f t="shared" si="53"/>
        <v>2.1117599999999999</v>
      </c>
      <c r="M853" s="11">
        <v>3312</v>
      </c>
      <c r="N853" s="11">
        <f t="shared" si="50"/>
        <v>0</v>
      </c>
      <c r="O853" s="80">
        <v>55.2</v>
      </c>
      <c r="P853" s="80">
        <v>2.1117599999999999</v>
      </c>
      <c r="Q853" s="11">
        <f t="shared" si="51"/>
        <v>0</v>
      </c>
      <c r="R853" s="125"/>
      <c r="S853" s="125"/>
      <c r="T853" s="126">
        <v>55.2</v>
      </c>
      <c r="U853" s="126">
        <v>1.1682510375976563E-4</v>
      </c>
      <c r="V853" s="127" t="s">
        <v>114</v>
      </c>
      <c r="W853" s="125"/>
      <c r="X853" s="125"/>
      <c r="Y853" s="126">
        <v>55.2</v>
      </c>
      <c r="Z853" s="126">
        <v>571.66326904296875</v>
      </c>
      <c r="AA853" s="127" t="s">
        <v>114</v>
      </c>
      <c r="AB853" s="125"/>
      <c r="AC853" s="125"/>
      <c r="AD853" s="126">
        <v>571.66326904296875</v>
      </c>
      <c r="AE853" s="126">
        <v>1.1682510375976563E-4</v>
      </c>
      <c r="AG853" s="11"/>
    </row>
    <row r="854" spans="3:33" x14ac:dyDescent="0.25">
      <c r="C854" s="30">
        <f t="shared" si="52"/>
        <v>571.66290283203125</v>
      </c>
      <c r="D854" s="31">
        <f t="shared" si="53"/>
        <v>2.1117400000000002</v>
      </c>
      <c r="M854" s="11">
        <v>3316</v>
      </c>
      <c r="N854" s="11">
        <f t="shared" si="50"/>
        <v>0</v>
      </c>
      <c r="O854" s="80">
        <v>55.2667</v>
      </c>
      <c r="P854" s="80">
        <v>2.1117400000000002</v>
      </c>
      <c r="Q854" s="11">
        <f t="shared" si="51"/>
        <v>3.3333333334439885E-5</v>
      </c>
      <c r="R854" s="125"/>
      <c r="S854" s="125"/>
      <c r="T854" s="126">
        <v>55.266666666666666</v>
      </c>
      <c r="U854" s="126">
        <v>6.9141387939453125E-5</v>
      </c>
      <c r="V854" s="127" t="s">
        <v>114</v>
      </c>
      <c r="W854" s="125"/>
      <c r="X854" s="125"/>
      <c r="Y854" s="126">
        <v>55.266666666666666</v>
      </c>
      <c r="Z854" s="126">
        <v>571.66290283203125</v>
      </c>
      <c r="AA854" s="127" t="s">
        <v>114</v>
      </c>
      <c r="AB854" s="125"/>
      <c r="AC854" s="125"/>
      <c r="AD854" s="126">
        <v>571.66290283203125</v>
      </c>
      <c r="AE854" s="126">
        <v>6.9141387939453125E-5</v>
      </c>
      <c r="AG854" s="11"/>
    </row>
    <row r="855" spans="3:33" x14ac:dyDescent="0.25">
      <c r="C855" s="30">
        <f t="shared" si="52"/>
        <v>571.68939208984375</v>
      </c>
      <c r="D855" s="31">
        <f t="shared" si="53"/>
        <v>2.1117300000000001</v>
      </c>
      <c r="M855" s="11">
        <v>3320</v>
      </c>
      <c r="N855" s="11">
        <f t="shared" si="50"/>
        <v>0</v>
      </c>
      <c r="O855" s="80">
        <v>55.333300000000001</v>
      </c>
      <c r="P855" s="80">
        <v>2.1117300000000001</v>
      </c>
      <c r="Q855" s="11">
        <f t="shared" si="51"/>
        <v>3.3333333334439885E-5</v>
      </c>
      <c r="R855" s="125"/>
      <c r="S855" s="125"/>
      <c r="T855" s="126">
        <v>55.333333333333336</v>
      </c>
      <c r="U855" s="126">
        <v>3.0994415283203125E-5</v>
      </c>
      <c r="V855" s="127" t="s">
        <v>114</v>
      </c>
      <c r="W855" s="125"/>
      <c r="X855" s="125"/>
      <c r="Y855" s="126">
        <v>55.333333333333336</v>
      </c>
      <c r="Z855" s="126">
        <v>571.68939208984375</v>
      </c>
      <c r="AA855" s="127" t="s">
        <v>114</v>
      </c>
      <c r="AB855" s="125"/>
      <c r="AC855" s="125"/>
      <c r="AD855" s="126">
        <v>571.68939208984375</v>
      </c>
      <c r="AE855" s="126">
        <v>3.0994415283203125E-5</v>
      </c>
      <c r="AG855" s="11"/>
    </row>
    <row r="856" spans="3:33" x14ac:dyDescent="0.25">
      <c r="C856" s="30">
        <f t="shared" si="52"/>
        <v>571.664306640625</v>
      </c>
      <c r="D856" s="31">
        <f t="shared" si="53"/>
        <v>2.1117300000000001</v>
      </c>
      <c r="M856" s="11">
        <v>3324</v>
      </c>
      <c r="N856" s="11">
        <f t="shared" si="50"/>
        <v>0</v>
      </c>
      <c r="O856" s="80">
        <v>55.4</v>
      </c>
      <c r="P856" s="80">
        <v>2.1117300000000001</v>
      </c>
      <c r="Q856" s="11">
        <f t="shared" si="51"/>
        <v>0</v>
      </c>
      <c r="R856" s="125"/>
      <c r="S856" s="125"/>
      <c r="T856" s="126">
        <v>55.4</v>
      </c>
      <c r="U856" s="126">
        <v>1.1920928955078125E-5</v>
      </c>
      <c r="V856" s="127" t="s">
        <v>114</v>
      </c>
      <c r="W856" s="125"/>
      <c r="X856" s="125"/>
      <c r="Y856" s="126">
        <v>55.4</v>
      </c>
      <c r="Z856" s="126">
        <v>571.664306640625</v>
      </c>
      <c r="AA856" s="127" t="s">
        <v>114</v>
      </c>
      <c r="AB856" s="125"/>
      <c r="AC856" s="125"/>
      <c r="AD856" s="126">
        <v>571.664306640625</v>
      </c>
      <c r="AE856" s="126">
        <v>1.1920928955078125E-5</v>
      </c>
      <c r="AG856" s="11"/>
    </row>
    <row r="857" spans="3:33" x14ac:dyDescent="0.25">
      <c r="C857" s="30">
        <f t="shared" si="52"/>
        <v>571.6566162109375</v>
      </c>
      <c r="D857" s="31">
        <f t="shared" si="53"/>
        <v>2.1117300000000001</v>
      </c>
      <c r="M857" s="11">
        <v>3328</v>
      </c>
      <c r="N857" s="11">
        <f t="shared" ref="N857:N920" si="54">MOD(M857,4)</f>
        <v>0</v>
      </c>
      <c r="O857" s="80">
        <v>55.466700000000003</v>
      </c>
      <c r="P857" s="80">
        <v>2.1117300000000001</v>
      </c>
      <c r="Q857" s="11">
        <f t="shared" ref="Q857:Q920" si="55">ABS(O857-T857)</f>
        <v>3.3333333334439885E-5</v>
      </c>
      <c r="R857" s="125"/>
      <c r="S857" s="125"/>
      <c r="T857" s="126">
        <v>55.466666666666669</v>
      </c>
      <c r="U857" s="126">
        <v>3.0994415283203125E-5</v>
      </c>
      <c r="V857" s="127" t="s">
        <v>114</v>
      </c>
      <c r="W857" s="125"/>
      <c r="X857" s="125"/>
      <c r="Y857" s="126">
        <v>55.466666666666669</v>
      </c>
      <c r="Z857" s="126">
        <v>571.6566162109375</v>
      </c>
      <c r="AA857" s="127" t="s">
        <v>114</v>
      </c>
      <c r="AB857" s="125"/>
      <c r="AC857" s="125"/>
      <c r="AD857" s="126">
        <v>571.6566162109375</v>
      </c>
      <c r="AE857" s="126">
        <v>3.0994415283203125E-5</v>
      </c>
      <c r="AG857" s="11"/>
    </row>
    <row r="858" spans="3:33" x14ac:dyDescent="0.25">
      <c r="C858" s="30">
        <f t="shared" ref="C858:C921" si="56">Z858</f>
        <v>571.6646728515625</v>
      </c>
      <c r="D858" s="31">
        <f t="shared" ref="D858:D921" si="57">P858</f>
        <v>2.1117499999999998</v>
      </c>
      <c r="M858" s="11">
        <v>3332</v>
      </c>
      <c r="N858" s="11">
        <f t="shared" si="54"/>
        <v>0</v>
      </c>
      <c r="O858" s="80">
        <v>55.533299999999997</v>
      </c>
      <c r="P858" s="80">
        <v>2.1117499999999998</v>
      </c>
      <c r="Q858" s="11">
        <f t="shared" si="55"/>
        <v>3.3333333334439885E-5</v>
      </c>
      <c r="R858" s="125"/>
      <c r="S858" s="125"/>
      <c r="T858" s="126">
        <v>55.533333333333331</v>
      </c>
      <c r="U858" s="126">
        <v>8.58306884765625E-5</v>
      </c>
      <c r="V858" s="127" t="s">
        <v>114</v>
      </c>
      <c r="W858" s="125"/>
      <c r="X858" s="125"/>
      <c r="Y858" s="126">
        <v>55.533333333333331</v>
      </c>
      <c r="Z858" s="126">
        <v>571.6646728515625</v>
      </c>
      <c r="AA858" s="127" t="s">
        <v>114</v>
      </c>
      <c r="AB858" s="125"/>
      <c r="AC858" s="125"/>
      <c r="AD858" s="126">
        <v>571.6646728515625</v>
      </c>
      <c r="AE858" s="126">
        <v>8.58306884765625E-5</v>
      </c>
      <c r="AG858" s="11"/>
    </row>
    <row r="859" spans="3:33" x14ac:dyDescent="0.25">
      <c r="C859" s="30">
        <f t="shared" si="56"/>
        <v>571.650390625</v>
      </c>
      <c r="D859" s="31">
        <f t="shared" si="57"/>
        <v>2.1117400000000002</v>
      </c>
      <c r="M859" s="11">
        <v>3336</v>
      </c>
      <c r="N859" s="11">
        <f t="shared" si="54"/>
        <v>0</v>
      </c>
      <c r="O859" s="80">
        <v>55.6</v>
      </c>
      <c r="P859" s="80">
        <v>2.1117400000000002</v>
      </c>
      <c r="Q859" s="11">
        <f t="shared" si="55"/>
        <v>0</v>
      </c>
      <c r="R859" s="125"/>
      <c r="S859" s="125"/>
      <c r="T859" s="126">
        <v>55.6</v>
      </c>
      <c r="U859" s="126">
        <v>4.0531158447265625E-5</v>
      </c>
      <c r="V859" s="127" t="s">
        <v>114</v>
      </c>
      <c r="W859" s="125"/>
      <c r="X859" s="125"/>
      <c r="Y859" s="126">
        <v>55.6</v>
      </c>
      <c r="Z859" s="126">
        <v>571.650390625</v>
      </c>
      <c r="AA859" s="127" t="s">
        <v>114</v>
      </c>
      <c r="AB859" s="125"/>
      <c r="AC859" s="125"/>
      <c r="AD859" s="126">
        <v>571.650390625</v>
      </c>
      <c r="AE859" s="126">
        <v>4.0531158447265625E-5</v>
      </c>
      <c r="AG859" s="11"/>
    </row>
    <row r="860" spans="3:33" x14ac:dyDescent="0.25">
      <c r="C860" s="30">
        <f t="shared" si="56"/>
        <v>571.6524658203125</v>
      </c>
      <c r="D860" s="31">
        <f t="shared" si="57"/>
        <v>2.1117499999999998</v>
      </c>
      <c r="M860" s="11">
        <v>3340</v>
      </c>
      <c r="N860" s="11">
        <f t="shared" si="54"/>
        <v>0</v>
      </c>
      <c r="O860" s="80">
        <v>55.666699999999999</v>
      </c>
      <c r="P860" s="80">
        <v>2.1117499999999998</v>
      </c>
      <c r="Q860" s="11">
        <f t="shared" si="55"/>
        <v>3.3333333334439885E-5</v>
      </c>
      <c r="R860" s="125"/>
      <c r="S860" s="125"/>
      <c r="T860" s="126">
        <v>55.666666666666664</v>
      </c>
      <c r="U860" s="126">
        <v>9.5367431640625E-5</v>
      </c>
      <c r="V860" s="127" t="s">
        <v>114</v>
      </c>
      <c r="W860" s="125"/>
      <c r="X860" s="125"/>
      <c r="Y860" s="126">
        <v>55.666666666666664</v>
      </c>
      <c r="Z860" s="126">
        <v>571.6524658203125</v>
      </c>
      <c r="AA860" s="127" t="s">
        <v>114</v>
      </c>
      <c r="AB860" s="125"/>
      <c r="AC860" s="125"/>
      <c r="AD860" s="126">
        <v>571.6524658203125</v>
      </c>
      <c r="AE860" s="126">
        <v>9.5367431640625E-5</v>
      </c>
      <c r="AG860" s="11"/>
    </row>
    <row r="861" spans="3:33" x14ac:dyDescent="0.25">
      <c r="C861" s="30">
        <f t="shared" si="56"/>
        <v>571.644775390625</v>
      </c>
      <c r="D861" s="31">
        <f t="shared" si="57"/>
        <v>2.1117599999999999</v>
      </c>
      <c r="M861" s="11">
        <v>3344</v>
      </c>
      <c r="N861" s="11">
        <f t="shared" si="54"/>
        <v>0</v>
      </c>
      <c r="O861" s="80">
        <v>55.7333</v>
      </c>
      <c r="P861" s="80">
        <v>2.1117599999999999</v>
      </c>
      <c r="Q861" s="11">
        <f t="shared" si="55"/>
        <v>3.3333333334439885E-5</v>
      </c>
      <c r="R861" s="125"/>
      <c r="S861" s="125"/>
      <c r="T861" s="126">
        <v>55.733333333333334</v>
      </c>
      <c r="U861" s="126">
        <v>1.239776611328125E-4</v>
      </c>
      <c r="V861" s="127" t="s">
        <v>114</v>
      </c>
      <c r="W861" s="125"/>
      <c r="X861" s="125"/>
      <c r="Y861" s="126">
        <v>55.733333333333334</v>
      </c>
      <c r="Z861" s="126">
        <v>571.644775390625</v>
      </c>
      <c r="AA861" s="127" t="s">
        <v>114</v>
      </c>
      <c r="AB861" s="125"/>
      <c r="AC861" s="125"/>
      <c r="AD861" s="126">
        <v>571.644775390625</v>
      </c>
      <c r="AE861" s="126">
        <v>1.239776611328125E-4</v>
      </c>
      <c r="AG861" s="11"/>
    </row>
    <row r="862" spans="3:33" x14ac:dyDescent="0.25">
      <c r="C862" s="30">
        <f t="shared" si="56"/>
        <v>571.6524658203125</v>
      </c>
      <c r="D862" s="31">
        <f t="shared" si="57"/>
        <v>2.1117499999999998</v>
      </c>
      <c r="M862" s="11">
        <v>3348</v>
      </c>
      <c r="N862" s="11">
        <f t="shared" si="54"/>
        <v>0</v>
      </c>
      <c r="O862" s="80">
        <v>55.8</v>
      </c>
      <c r="P862" s="80">
        <v>2.1117499999999998</v>
      </c>
      <c r="Q862" s="11">
        <f t="shared" si="55"/>
        <v>0</v>
      </c>
      <c r="R862" s="125"/>
      <c r="S862" s="125"/>
      <c r="T862" s="126">
        <v>55.8</v>
      </c>
      <c r="U862" s="126">
        <v>1.0728836059570313E-4</v>
      </c>
      <c r="V862" s="127" t="s">
        <v>114</v>
      </c>
      <c r="W862" s="125"/>
      <c r="X862" s="125"/>
      <c r="Y862" s="126">
        <v>55.8</v>
      </c>
      <c r="Z862" s="126">
        <v>571.6524658203125</v>
      </c>
      <c r="AA862" s="127" t="s">
        <v>114</v>
      </c>
      <c r="AB862" s="125"/>
      <c r="AC862" s="125"/>
      <c r="AD862" s="126">
        <v>571.6524658203125</v>
      </c>
      <c r="AE862" s="126">
        <v>1.0728836059570313E-4</v>
      </c>
      <c r="AG862" s="11"/>
    </row>
    <row r="863" spans="3:33" x14ac:dyDescent="0.25">
      <c r="C863" s="30">
        <f t="shared" si="56"/>
        <v>571.632568359375</v>
      </c>
      <c r="D863" s="31">
        <f t="shared" si="57"/>
        <v>2.1117499999999998</v>
      </c>
      <c r="M863" s="11">
        <v>3352</v>
      </c>
      <c r="N863" s="11">
        <f t="shared" si="54"/>
        <v>0</v>
      </c>
      <c r="O863" s="80">
        <v>55.866700000000002</v>
      </c>
      <c r="P863" s="80">
        <v>2.1117499999999998</v>
      </c>
      <c r="Q863" s="11">
        <f t="shared" si="55"/>
        <v>3.3333333334439885E-5</v>
      </c>
      <c r="R863" s="125"/>
      <c r="S863" s="125"/>
      <c r="T863" s="126">
        <v>55.866666666666667</v>
      </c>
      <c r="U863" s="126">
        <v>1.0728836059570313E-4</v>
      </c>
      <c r="V863" s="127" t="s">
        <v>114</v>
      </c>
      <c r="W863" s="125"/>
      <c r="X863" s="125"/>
      <c r="Y863" s="126">
        <v>55.866666666666667</v>
      </c>
      <c r="Z863" s="126">
        <v>571.632568359375</v>
      </c>
      <c r="AA863" s="127" t="s">
        <v>114</v>
      </c>
      <c r="AB863" s="125"/>
      <c r="AC863" s="125"/>
      <c r="AD863" s="126">
        <v>571.632568359375</v>
      </c>
      <c r="AE863" s="126">
        <v>1.0728836059570313E-4</v>
      </c>
      <c r="AG863" s="11"/>
    </row>
    <row r="864" spans="3:33" x14ac:dyDescent="0.25">
      <c r="C864" s="30">
        <f t="shared" si="56"/>
        <v>571.6304931640625</v>
      </c>
      <c r="D864" s="31">
        <f t="shared" si="57"/>
        <v>2.11178</v>
      </c>
      <c r="M864" s="11">
        <v>3356</v>
      </c>
      <c r="N864" s="11">
        <f t="shared" si="54"/>
        <v>0</v>
      </c>
      <c r="O864" s="80">
        <v>55.933300000000003</v>
      </c>
      <c r="P864" s="80">
        <v>2.11178</v>
      </c>
      <c r="Q864" s="11">
        <f t="shared" si="55"/>
        <v>3.3333333327334458E-5</v>
      </c>
      <c r="R864" s="125"/>
      <c r="S864" s="125"/>
      <c r="T864" s="126">
        <v>55.93333333333333</v>
      </c>
      <c r="U864" s="126">
        <v>2.1219253540039063E-4</v>
      </c>
      <c r="V864" s="127" t="s">
        <v>114</v>
      </c>
      <c r="W864" s="125"/>
      <c r="X864" s="125"/>
      <c r="Y864" s="126">
        <v>55.93333333333333</v>
      </c>
      <c r="Z864" s="126">
        <v>571.6304931640625</v>
      </c>
      <c r="AA864" s="127" t="s">
        <v>114</v>
      </c>
      <c r="AB864" s="125"/>
      <c r="AC864" s="125"/>
      <c r="AD864" s="126">
        <v>571.6304931640625</v>
      </c>
      <c r="AE864" s="126">
        <v>2.1219253540039063E-4</v>
      </c>
      <c r="AG864" s="11"/>
    </row>
    <row r="865" spans="3:33" x14ac:dyDescent="0.25">
      <c r="C865" s="30">
        <f t="shared" si="56"/>
        <v>571.6597900390625</v>
      </c>
      <c r="D865" s="31">
        <f t="shared" si="57"/>
        <v>2.1117699999999999</v>
      </c>
      <c r="M865" s="11">
        <v>3360</v>
      </c>
      <c r="N865" s="11">
        <f t="shared" si="54"/>
        <v>0</v>
      </c>
      <c r="O865" s="80">
        <v>56</v>
      </c>
      <c r="P865" s="80">
        <v>2.1117699999999999</v>
      </c>
      <c r="Q865" s="11">
        <f t="shared" si="55"/>
        <v>0</v>
      </c>
      <c r="R865" s="125"/>
      <c r="S865" s="125"/>
      <c r="T865" s="126">
        <v>56</v>
      </c>
      <c r="U865" s="126">
        <v>1.4543533325195313E-4</v>
      </c>
      <c r="V865" s="127" t="s">
        <v>114</v>
      </c>
      <c r="W865" s="125"/>
      <c r="X865" s="125"/>
      <c r="Y865" s="126">
        <v>56</v>
      </c>
      <c r="Z865" s="126">
        <v>571.6597900390625</v>
      </c>
      <c r="AA865" s="127" t="s">
        <v>114</v>
      </c>
      <c r="AB865" s="125"/>
      <c r="AC865" s="125"/>
      <c r="AD865" s="126">
        <v>571.6597900390625</v>
      </c>
      <c r="AE865" s="126">
        <v>1.4543533325195313E-4</v>
      </c>
      <c r="AG865" s="11"/>
    </row>
    <row r="866" spans="3:33" x14ac:dyDescent="0.25">
      <c r="C866" s="30">
        <f t="shared" si="56"/>
        <v>571.62945556640625</v>
      </c>
      <c r="D866" s="31">
        <f t="shared" si="57"/>
        <v>2.1117300000000001</v>
      </c>
      <c r="M866" s="11">
        <v>3364</v>
      </c>
      <c r="N866" s="11">
        <f t="shared" si="54"/>
        <v>0</v>
      </c>
      <c r="O866" s="80">
        <v>56.066699999999997</v>
      </c>
      <c r="P866" s="80">
        <v>2.1117300000000001</v>
      </c>
      <c r="Q866" s="11">
        <f t="shared" si="55"/>
        <v>3.3333333327334458E-5</v>
      </c>
      <c r="R866" s="125"/>
      <c r="S866" s="125"/>
      <c r="T866" s="126">
        <v>56.06666666666667</v>
      </c>
      <c r="U866" s="126">
        <v>3.0994415283203125E-5</v>
      </c>
      <c r="V866" s="127" t="s">
        <v>114</v>
      </c>
      <c r="W866" s="125"/>
      <c r="X866" s="125"/>
      <c r="Y866" s="126">
        <v>56.06666666666667</v>
      </c>
      <c r="Z866" s="126">
        <v>571.62945556640625</v>
      </c>
      <c r="AA866" s="127" t="s">
        <v>114</v>
      </c>
      <c r="AB866" s="125"/>
      <c r="AC866" s="125"/>
      <c r="AD866" s="126">
        <v>571.62945556640625</v>
      </c>
      <c r="AE866" s="126">
        <v>3.0994415283203125E-5</v>
      </c>
      <c r="AG866" s="11"/>
    </row>
    <row r="867" spans="3:33" x14ac:dyDescent="0.25">
      <c r="C867" s="30">
        <f t="shared" si="56"/>
        <v>571.64166259765625</v>
      </c>
      <c r="D867" s="31">
        <f t="shared" si="57"/>
        <v>2.1117300000000001</v>
      </c>
      <c r="M867" s="11">
        <v>3368</v>
      </c>
      <c r="N867" s="11">
        <f t="shared" si="54"/>
        <v>0</v>
      </c>
      <c r="O867" s="80">
        <v>56.133299999999998</v>
      </c>
      <c r="P867" s="80">
        <v>2.1117300000000001</v>
      </c>
      <c r="Q867" s="11">
        <f t="shared" si="55"/>
        <v>3.3333333334439885E-5</v>
      </c>
      <c r="R867" s="125"/>
      <c r="S867" s="125"/>
      <c r="T867" s="126">
        <v>56.133333333333333</v>
      </c>
      <c r="U867" s="126">
        <v>3.0994415283203125E-5</v>
      </c>
      <c r="V867" s="127" t="s">
        <v>114</v>
      </c>
      <c r="W867" s="125"/>
      <c r="X867" s="125"/>
      <c r="Y867" s="126">
        <v>56.133333333333333</v>
      </c>
      <c r="Z867" s="126">
        <v>571.64166259765625</v>
      </c>
      <c r="AA867" s="127" t="s">
        <v>114</v>
      </c>
      <c r="AB867" s="125"/>
      <c r="AC867" s="125"/>
      <c r="AD867" s="126">
        <v>571.64166259765625</v>
      </c>
      <c r="AE867" s="126">
        <v>3.0994415283203125E-5</v>
      </c>
      <c r="AG867" s="11"/>
    </row>
    <row r="868" spans="3:33" x14ac:dyDescent="0.25">
      <c r="C868" s="30">
        <f t="shared" si="56"/>
        <v>571.67230224609375</v>
      </c>
      <c r="D868" s="31">
        <f t="shared" si="57"/>
        <v>2.11171</v>
      </c>
      <c r="M868" s="11">
        <v>3372</v>
      </c>
      <c r="N868" s="11">
        <f t="shared" si="54"/>
        <v>0</v>
      </c>
      <c r="O868" s="80">
        <v>56.2</v>
      </c>
      <c r="P868" s="80">
        <v>2.11171</v>
      </c>
      <c r="Q868" s="11">
        <f t="shared" si="55"/>
        <v>0</v>
      </c>
      <c r="R868" s="125"/>
      <c r="S868" s="125"/>
      <c r="T868" s="126">
        <v>56.2</v>
      </c>
      <c r="U868" s="126">
        <v>-4.76837158203125E-5</v>
      </c>
      <c r="V868" s="127" t="s">
        <v>114</v>
      </c>
      <c r="W868" s="125"/>
      <c r="X868" s="125"/>
      <c r="Y868" s="126">
        <v>56.2</v>
      </c>
      <c r="Z868" s="126">
        <v>571.67230224609375</v>
      </c>
      <c r="AA868" s="127" t="s">
        <v>114</v>
      </c>
      <c r="AB868" s="125"/>
      <c r="AC868" s="125"/>
      <c r="AD868" s="126">
        <v>571.67230224609375</v>
      </c>
      <c r="AE868" s="126">
        <v>-4.76837158203125E-5</v>
      </c>
      <c r="AG868" s="11"/>
    </row>
    <row r="869" spans="3:33" x14ac:dyDescent="0.25">
      <c r="C869" s="30">
        <f t="shared" si="56"/>
        <v>571.6353759765625</v>
      </c>
      <c r="D869" s="31">
        <f t="shared" si="57"/>
        <v>2.11171</v>
      </c>
      <c r="M869" s="11">
        <v>3376</v>
      </c>
      <c r="N869" s="11">
        <f t="shared" si="54"/>
        <v>0</v>
      </c>
      <c r="O869" s="80">
        <v>56.2667</v>
      </c>
      <c r="P869" s="80">
        <v>2.11171</v>
      </c>
      <c r="Q869" s="11">
        <f t="shared" si="55"/>
        <v>3.3333333334439885E-5</v>
      </c>
      <c r="R869" s="125"/>
      <c r="S869" s="125"/>
      <c r="T869" s="126">
        <v>56.266666666666666</v>
      </c>
      <c r="U869" s="126">
        <v>-4.5299530029296875E-5</v>
      </c>
      <c r="V869" s="127" t="s">
        <v>114</v>
      </c>
      <c r="W869" s="125"/>
      <c r="X869" s="125"/>
      <c r="Y869" s="126">
        <v>56.266666666666666</v>
      </c>
      <c r="Z869" s="126">
        <v>571.6353759765625</v>
      </c>
      <c r="AA869" s="127" t="s">
        <v>114</v>
      </c>
      <c r="AB869" s="125"/>
      <c r="AC869" s="125"/>
      <c r="AD869" s="126">
        <v>571.6353759765625</v>
      </c>
      <c r="AE869" s="126">
        <v>-4.5299530029296875E-5</v>
      </c>
      <c r="AG869" s="11"/>
    </row>
    <row r="870" spans="3:33" x14ac:dyDescent="0.25">
      <c r="C870" s="30">
        <f t="shared" si="56"/>
        <v>571.6402587890625</v>
      </c>
      <c r="D870" s="31">
        <f t="shared" si="57"/>
        <v>2.11171</v>
      </c>
      <c r="M870" s="11">
        <v>3380</v>
      </c>
      <c r="N870" s="11">
        <f t="shared" si="54"/>
        <v>0</v>
      </c>
      <c r="O870" s="80">
        <v>56.333300000000001</v>
      </c>
      <c r="P870" s="80">
        <v>2.11171</v>
      </c>
      <c r="Q870" s="11">
        <f t="shared" si="55"/>
        <v>3.3333333334439885E-5</v>
      </c>
      <c r="R870" s="125"/>
      <c r="S870" s="125"/>
      <c r="T870" s="126">
        <v>56.333333333333336</v>
      </c>
      <c r="U870" s="126">
        <v>-5.4836273193359375E-5</v>
      </c>
      <c r="V870" s="127" t="s">
        <v>114</v>
      </c>
      <c r="W870" s="125"/>
      <c r="X870" s="125"/>
      <c r="Y870" s="126">
        <v>56.333333333333336</v>
      </c>
      <c r="Z870" s="126">
        <v>571.6402587890625</v>
      </c>
      <c r="AA870" s="127" t="s">
        <v>114</v>
      </c>
      <c r="AB870" s="125"/>
      <c r="AC870" s="125"/>
      <c r="AD870" s="126">
        <v>571.6402587890625</v>
      </c>
      <c r="AE870" s="126">
        <v>-5.4836273193359375E-5</v>
      </c>
      <c r="AG870" s="11"/>
    </row>
    <row r="871" spans="3:33" x14ac:dyDescent="0.25">
      <c r="C871" s="30">
        <f t="shared" si="56"/>
        <v>571.674072265625</v>
      </c>
      <c r="D871" s="31">
        <f t="shared" si="57"/>
        <v>2.11172</v>
      </c>
      <c r="M871" s="11">
        <v>3384</v>
      </c>
      <c r="N871" s="11">
        <f t="shared" si="54"/>
        <v>0</v>
      </c>
      <c r="O871" s="80">
        <v>56.4</v>
      </c>
      <c r="P871" s="80">
        <v>2.11172</v>
      </c>
      <c r="Q871" s="11">
        <f t="shared" si="55"/>
        <v>0</v>
      </c>
      <c r="R871" s="125"/>
      <c r="S871" s="125"/>
      <c r="T871" s="126">
        <v>56.4</v>
      </c>
      <c r="U871" s="126">
        <v>2.384185791015625E-6</v>
      </c>
      <c r="V871" s="127" t="s">
        <v>114</v>
      </c>
      <c r="W871" s="125"/>
      <c r="X871" s="125"/>
      <c r="Y871" s="126">
        <v>56.4</v>
      </c>
      <c r="Z871" s="126">
        <v>571.674072265625</v>
      </c>
      <c r="AA871" s="127" t="s">
        <v>114</v>
      </c>
      <c r="AB871" s="125"/>
      <c r="AC871" s="125"/>
      <c r="AD871" s="126">
        <v>571.674072265625</v>
      </c>
      <c r="AE871" s="126">
        <v>2.384185791015625E-6</v>
      </c>
      <c r="AG871" s="11"/>
    </row>
    <row r="872" spans="3:33" x14ac:dyDescent="0.25">
      <c r="C872" s="30">
        <f t="shared" si="56"/>
        <v>571.63714599609375</v>
      </c>
      <c r="D872" s="31">
        <f t="shared" si="57"/>
        <v>2.1117400000000002</v>
      </c>
      <c r="M872" s="11">
        <v>3388</v>
      </c>
      <c r="N872" s="11">
        <f t="shared" si="54"/>
        <v>0</v>
      </c>
      <c r="O872" s="80">
        <v>56.466700000000003</v>
      </c>
      <c r="P872" s="80">
        <v>2.1117400000000002</v>
      </c>
      <c r="Q872" s="11">
        <f t="shared" si="55"/>
        <v>3.3333333334439885E-5</v>
      </c>
      <c r="R872" s="125"/>
      <c r="S872" s="125"/>
      <c r="T872" s="126">
        <v>56.466666666666669</v>
      </c>
      <c r="U872" s="126">
        <v>5.7220458984375E-5</v>
      </c>
      <c r="V872" s="127" t="s">
        <v>114</v>
      </c>
      <c r="W872" s="125"/>
      <c r="X872" s="125"/>
      <c r="Y872" s="126">
        <v>56.466666666666669</v>
      </c>
      <c r="Z872" s="126">
        <v>571.63714599609375</v>
      </c>
      <c r="AA872" s="127" t="s">
        <v>114</v>
      </c>
      <c r="AB872" s="125"/>
      <c r="AC872" s="125"/>
      <c r="AD872" s="126">
        <v>571.63714599609375</v>
      </c>
      <c r="AE872" s="126">
        <v>5.7220458984375E-5</v>
      </c>
      <c r="AG872" s="11"/>
    </row>
    <row r="873" spans="3:33" x14ac:dyDescent="0.25">
      <c r="C873" s="30">
        <f t="shared" si="56"/>
        <v>571.6427001953125</v>
      </c>
      <c r="D873" s="31">
        <f t="shared" si="57"/>
        <v>2.11171</v>
      </c>
      <c r="M873" s="11">
        <v>3392</v>
      </c>
      <c r="N873" s="11">
        <f t="shared" si="54"/>
        <v>0</v>
      </c>
      <c r="O873" s="80">
        <v>56.533299999999997</v>
      </c>
      <c r="P873" s="80">
        <v>2.11171</v>
      </c>
      <c r="Q873" s="11">
        <f t="shared" si="55"/>
        <v>3.3333333334439885E-5</v>
      </c>
      <c r="R873" s="125"/>
      <c r="S873" s="125"/>
      <c r="T873" s="126">
        <v>56.533333333333331</v>
      </c>
      <c r="U873" s="126">
        <v>-4.5299530029296875E-5</v>
      </c>
      <c r="V873" s="127" t="s">
        <v>114</v>
      </c>
      <c r="W873" s="125"/>
      <c r="X873" s="125"/>
      <c r="Y873" s="126">
        <v>56.533333333333331</v>
      </c>
      <c r="Z873" s="126">
        <v>571.6427001953125</v>
      </c>
      <c r="AA873" s="127" t="s">
        <v>114</v>
      </c>
      <c r="AB873" s="125"/>
      <c r="AC873" s="125"/>
      <c r="AD873" s="126">
        <v>571.6427001953125</v>
      </c>
      <c r="AE873" s="126">
        <v>-4.5299530029296875E-5</v>
      </c>
      <c r="AG873" s="11"/>
    </row>
    <row r="874" spans="3:33" x14ac:dyDescent="0.25">
      <c r="C874" s="30">
        <f t="shared" si="56"/>
        <v>571.67718505859375</v>
      </c>
      <c r="D874" s="31">
        <f t="shared" si="57"/>
        <v>2.1116999999999999</v>
      </c>
      <c r="M874" s="11">
        <v>3396</v>
      </c>
      <c r="N874" s="11">
        <f t="shared" si="54"/>
        <v>0</v>
      </c>
      <c r="O874" s="80">
        <v>56.6</v>
      </c>
      <c r="P874" s="80">
        <v>2.1116999999999999</v>
      </c>
      <c r="Q874" s="11">
        <f t="shared" si="55"/>
        <v>0</v>
      </c>
      <c r="R874" s="125"/>
      <c r="S874" s="125"/>
      <c r="T874" s="126">
        <v>56.6</v>
      </c>
      <c r="U874" s="126">
        <v>-8.58306884765625E-5</v>
      </c>
      <c r="V874" s="127" t="s">
        <v>114</v>
      </c>
      <c r="W874" s="125"/>
      <c r="X874" s="125"/>
      <c r="Y874" s="126">
        <v>56.6</v>
      </c>
      <c r="Z874" s="126">
        <v>571.67718505859375</v>
      </c>
      <c r="AA874" s="127" t="s">
        <v>114</v>
      </c>
      <c r="AB874" s="125"/>
      <c r="AC874" s="125"/>
      <c r="AD874" s="126">
        <v>571.67718505859375</v>
      </c>
      <c r="AE874" s="126">
        <v>-8.58306884765625E-5</v>
      </c>
      <c r="AG874" s="11"/>
    </row>
    <row r="875" spans="3:33" x14ac:dyDescent="0.25">
      <c r="C875" s="30">
        <f t="shared" si="56"/>
        <v>571.65386962890625</v>
      </c>
      <c r="D875" s="31">
        <f t="shared" si="57"/>
        <v>2.11171</v>
      </c>
      <c r="M875" s="11">
        <v>3400</v>
      </c>
      <c r="N875" s="11">
        <f t="shared" si="54"/>
        <v>0</v>
      </c>
      <c r="O875" s="80">
        <v>56.666699999999999</v>
      </c>
      <c r="P875" s="80">
        <v>2.11171</v>
      </c>
      <c r="Q875" s="11">
        <f t="shared" si="55"/>
        <v>3.3333333334439885E-5</v>
      </c>
      <c r="R875" s="125"/>
      <c r="S875" s="125"/>
      <c r="T875" s="126">
        <v>56.666666666666664</v>
      </c>
      <c r="U875" s="126">
        <v>-6.4373016357421875E-5</v>
      </c>
      <c r="V875" s="127" t="s">
        <v>114</v>
      </c>
      <c r="W875" s="125"/>
      <c r="X875" s="125"/>
      <c r="Y875" s="126">
        <v>56.666666666666664</v>
      </c>
      <c r="Z875" s="126">
        <v>571.65386962890625</v>
      </c>
      <c r="AA875" s="127" t="s">
        <v>114</v>
      </c>
      <c r="AB875" s="125"/>
      <c r="AC875" s="125"/>
      <c r="AD875" s="126">
        <v>571.65386962890625</v>
      </c>
      <c r="AE875" s="126">
        <v>-6.4373016357421875E-5</v>
      </c>
      <c r="AG875" s="11"/>
    </row>
    <row r="876" spans="3:33" x14ac:dyDescent="0.25">
      <c r="C876" s="30">
        <f t="shared" si="56"/>
        <v>571.652099609375</v>
      </c>
      <c r="D876" s="31">
        <f t="shared" si="57"/>
        <v>2.1116899999999998</v>
      </c>
      <c r="M876" s="11">
        <v>3404</v>
      </c>
      <c r="N876" s="11">
        <f t="shared" si="54"/>
        <v>0</v>
      </c>
      <c r="O876" s="80">
        <v>56.7333</v>
      </c>
      <c r="P876" s="80">
        <v>2.1116899999999998</v>
      </c>
      <c r="Q876" s="11">
        <f t="shared" si="55"/>
        <v>3.3333333334439885E-5</v>
      </c>
      <c r="R876" s="125"/>
      <c r="S876" s="125"/>
      <c r="T876" s="126">
        <v>56.733333333333334</v>
      </c>
      <c r="U876" s="126">
        <v>-1.0251998901367188E-4</v>
      </c>
      <c r="V876" s="127" t="s">
        <v>114</v>
      </c>
      <c r="W876" s="125"/>
      <c r="X876" s="125"/>
      <c r="Y876" s="126">
        <v>56.733333333333334</v>
      </c>
      <c r="Z876" s="126">
        <v>571.652099609375</v>
      </c>
      <c r="AA876" s="127" t="s">
        <v>114</v>
      </c>
      <c r="AB876" s="125"/>
      <c r="AC876" s="125"/>
      <c r="AD876" s="126">
        <v>571.652099609375</v>
      </c>
      <c r="AE876" s="126">
        <v>-1.0251998901367188E-4</v>
      </c>
      <c r="AG876" s="11"/>
    </row>
    <row r="877" spans="3:33" x14ac:dyDescent="0.25">
      <c r="C877" s="30">
        <f t="shared" si="56"/>
        <v>571.67822265625</v>
      </c>
      <c r="D877" s="31">
        <f t="shared" si="57"/>
        <v>2.11171</v>
      </c>
      <c r="M877" s="11">
        <v>3408</v>
      </c>
      <c r="N877" s="11">
        <f t="shared" si="54"/>
        <v>0</v>
      </c>
      <c r="O877" s="80">
        <v>56.8</v>
      </c>
      <c r="P877" s="80">
        <v>2.11171</v>
      </c>
      <c r="Q877" s="11">
        <f t="shared" si="55"/>
        <v>0</v>
      </c>
      <c r="R877" s="125"/>
      <c r="S877" s="125"/>
      <c r="T877" s="126">
        <v>56.8</v>
      </c>
      <c r="U877" s="126">
        <v>-4.5299530029296875E-5</v>
      </c>
      <c r="V877" s="127" t="s">
        <v>114</v>
      </c>
      <c r="W877" s="125"/>
      <c r="X877" s="125"/>
      <c r="Y877" s="126">
        <v>56.8</v>
      </c>
      <c r="Z877" s="126">
        <v>571.67822265625</v>
      </c>
      <c r="AA877" s="127" t="s">
        <v>114</v>
      </c>
      <c r="AB877" s="125"/>
      <c r="AC877" s="125"/>
      <c r="AD877" s="126">
        <v>571.67822265625</v>
      </c>
      <c r="AE877" s="126">
        <v>-4.5299530029296875E-5</v>
      </c>
      <c r="AG877" s="11"/>
    </row>
    <row r="878" spans="3:33" x14ac:dyDescent="0.25">
      <c r="C878" s="30">
        <f t="shared" si="56"/>
        <v>571.6552734375</v>
      </c>
      <c r="D878" s="31">
        <f t="shared" si="57"/>
        <v>2.1116899999999998</v>
      </c>
      <c r="M878" s="11">
        <v>3412</v>
      </c>
      <c r="N878" s="11">
        <f t="shared" si="54"/>
        <v>0</v>
      </c>
      <c r="O878" s="80">
        <v>56.866700000000002</v>
      </c>
      <c r="P878" s="80">
        <v>2.1116899999999998</v>
      </c>
      <c r="Q878" s="11">
        <f t="shared" si="55"/>
        <v>3.3333333334439885E-5</v>
      </c>
      <c r="R878" s="125"/>
      <c r="S878" s="125"/>
      <c r="T878" s="126">
        <v>56.866666666666667</v>
      </c>
      <c r="U878" s="126">
        <v>-1.0251998901367188E-4</v>
      </c>
      <c r="V878" s="127" t="s">
        <v>114</v>
      </c>
      <c r="W878" s="125"/>
      <c r="X878" s="125"/>
      <c r="Y878" s="126">
        <v>56.866666666666667</v>
      </c>
      <c r="Z878" s="126">
        <v>571.6552734375</v>
      </c>
      <c r="AA878" s="127" t="s">
        <v>114</v>
      </c>
      <c r="AB878" s="125"/>
      <c r="AC878" s="125"/>
      <c r="AD878" s="126">
        <v>571.6552734375</v>
      </c>
      <c r="AE878" s="126">
        <v>-1.0251998901367188E-4</v>
      </c>
      <c r="AG878" s="11"/>
    </row>
    <row r="879" spans="3:33" x14ac:dyDescent="0.25">
      <c r="C879" s="30">
        <f t="shared" si="56"/>
        <v>571.64306640625</v>
      </c>
      <c r="D879" s="31">
        <f t="shared" si="57"/>
        <v>2.1116899999999998</v>
      </c>
      <c r="M879" s="11">
        <v>3416</v>
      </c>
      <c r="N879" s="11">
        <f t="shared" si="54"/>
        <v>0</v>
      </c>
      <c r="O879" s="80">
        <v>56.933300000000003</v>
      </c>
      <c r="P879" s="80">
        <v>2.1116899999999998</v>
      </c>
      <c r="Q879" s="11">
        <f t="shared" si="55"/>
        <v>3.3333333327334458E-5</v>
      </c>
      <c r="R879" s="125"/>
      <c r="S879" s="125"/>
      <c r="T879" s="126">
        <v>56.93333333333333</v>
      </c>
      <c r="U879" s="126">
        <v>-1.0251998901367188E-4</v>
      </c>
      <c r="V879" s="127" t="s">
        <v>114</v>
      </c>
      <c r="W879" s="125"/>
      <c r="X879" s="125"/>
      <c r="Y879" s="126">
        <v>56.93333333333333</v>
      </c>
      <c r="Z879" s="126">
        <v>571.64306640625</v>
      </c>
      <c r="AA879" s="127" t="s">
        <v>114</v>
      </c>
      <c r="AB879" s="125"/>
      <c r="AC879" s="125"/>
      <c r="AD879" s="126">
        <v>571.64306640625</v>
      </c>
      <c r="AE879" s="126">
        <v>-1.0251998901367188E-4</v>
      </c>
      <c r="AG879" s="11"/>
    </row>
    <row r="880" spans="3:33" x14ac:dyDescent="0.25">
      <c r="C880" s="30">
        <f t="shared" si="56"/>
        <v>571.65106201171875</v>
      </c>
      <c r="D880" s="31">
        <f t="shared" si="57"/>
        <v>2.1116999999999999</v>
      </c>
      <c r="M880" s="11">
        <v>3420</v>
      </c>
      <c r="N880" s="11">
        <f t="shared" si="54"/>
        <v>0</v>
      </c>
      <c r="O880" s="80">
        <v>57</v>
      </c>
      <c r="P880" s="80">
        <v>2.1116999999999999</v>
      </c>
      <c r="Q880" s="11">
        <f t="shared" si="55"/>
        <v>0</v>
      </c>
      <c r="R880" s="125"/>
      <c r="S880" s="125"/>
      <c r="T880" s="126">
        <v>57</v>
      </c>
      <c r="U880" s="126">
        <v>-9.5367431640625E-5</v>
      </c>
      <c r="V880" s="127" t="s">
        <v>114</v>
      </c>
      <c r="W880" s="125"/>
      <c r="X880" s="125"/>
      <c r="Y880" s="126">
        <v>57</v>
      </c>
      <c r="Z880" s="126">
        <v>571.65106201171875</v>
      </c>
      <c r="AA880" s="127" t="s">
        <v>114</v>
      </c>
      <c r="AB880" s="125"/>
      <c r="AC880" s="125"/>
      <c r="AD880" s="126">
        <v>571.65106201171875</v>
      </c>
      <c r="AE880" s="126">
        <v>-9.5367431640625E-5</v>
      </c>
      <c r="AG880" s="11"/>
    </row>
    <row r="881" spans="3:33" x14ac:dyDescent="0.25">
      <c r="C881" s="30">
        <f t="shared" si="56"/>
        <v>571.6336669921875</v>
      </c>
      <c r="D881" s="31">
        <f t="shared" si="57"/>
        <v>2.11172</v>
      </c>
      <c r="M881" s="11">
        <v>3424</v>
      </c>
      <c r="N881" s="11">
        <f t="shared" si="54"/>
        <v>0</v>
      </c>
      <c r="O881" s="80">
        <v>57.066699999999997</v>
      </c>
      <c r="P881" s="80">
        <v>2.11172</v>
      </c>
      <c r="Q881" s="11">
        <f t="shared" si="55"/>
        <v>3.3333333327334458E-5</v>
      </c>
      <c r="R881" s="125"/>
      <c r="S881" s="125"/>
      <c r="T881" s="126">
        <v>57.06666666666667</v>
      </c>
      <c r="U881" s="126">
        <v>-9.5367431640625E-6</v>
      </c>
      <c r="V881" s="127" t="s">
        <v>114</v>
      </c>
      <c r="W881" s="125"/>
      <c r="X881" s="125"/>
      <c r="Y881" s="126">
        <v>57.06666666666667</v>
      </c>
      <c r="Z881" s="126">
        <v>571.6336669921875</v>
      </c>
      <c r="AA881" s="127" t="s">
        <v>114</v>
      </c>
      <c r="AB881" s="125"/>
      <c r="AC881" s="125"/>
      <c r="AD881" s="126">
        <v>571.6336669921875</v>
      </c>
      <c r="AE881" s="126">
        <v>-9.5367431640625E-6</v>
      </c>
      <c r="AG881" s="11"/>
    </row>
    <row r="882" spans="3:33" x14ac:dyDescent="0.25">
      <c r="C882" s="30">
        <f t="shared" si="56"/>
        <v>571.6402587890625</v>
      </c>
      <c r="D882" s="31">
        <f t="shared" si="57"/>
        <v>2.1116899999999998</v>
      </c>
      <c r="M882" s="11">
        <v>3428</v>
      </c>
      <c r="N882" s="11">
        <f t="shared" si="54"/>
        <v>0</v>
      </c>
      <c r="O882" s="80">
        <v>57.133299999999998</v>
      </c>
      <c r="P882" s="80">
        <v>2.1116899999999998</v>
      </c>
      <c r="Q882" s="11">
        <f t="shared" si="55"/>
        <v>3.3333333334439885E-5</v>
      </c>
      <c r="R882" s="125"/>
      <c r="S882" s="125"/>
      <c r="T882" s="126">
        <v>57.133333333333333</v>
      </c>
      <c r="U882" s="126">
        <v>-1.0251998901367188E-4</v>
      </c>
      <c r="V882" s="127" t="s">
        <v>114</v>
      </c>
      <c r="W882" s="125"/>
      <c r="X882" s="125"/>
      <c r="Y882" s="126">
        <v>57.133333333333333</v>
      </c>
      <c r="Z882" s="126">
        <v>571.6402587890625</v>
      </c>
      <c r="AA882" s="127" t="s">
        <v>114</v>
      </c>
      <c r="AB882" s="125"/>
      <c r="AC882" s="125"/>
      <c r="AD882" s="126">
        <v>571.6402587890625</v>
      </c>
      <c r="AE882" s="126">
        <v>-1.0251998901367188E-4</v>
      </c>
      <c r="AG882" s="11"/>
    </row>
    <row r="883" spans="3:33" x14ac:dyDescent="0.25">
      <c r="C883" s="30">
        <f t="shared" si="56"/>
        <v>571.63818359375</v>
      </c>
      <c r="D883" s="31">
        <f t="shared" si="57"/>
        <v>2.11171</v>
      </c>
      <c r="M883" s="11">
        <v>3432</v>
      </c>
      <c r="N883" s="11">
        <f t="shared" si="54"/>
        <v>0</v>
      </c>
      <c r="O883" s="80">
        <v>57.2</v>
      </c>
      <c r="P883" s="80">
        <v>2.11171</v>
      </c>
      <c r="Q883" s="11">
        <f t="shared" si="55"/>
        <v>0</v>
      </c>
      <c r="R883" s="125"/>
      <c r="S883" s="125"/>
      <c r="T883" s="126">
        <v>57.2</v>
      </c>
      <c r="U883" s="126">
        <v>-4.5299530029296875E-5</v>
      </c>
      <c r="V883" s="127" t="s">
        <v>114</v>
      </c>
      <c r="W883" s="125"/>
      <c r="X883" s="125"/>
      <c r="Y883" s="126">
        <v>57.2</v>
      </c>
      <c r="Z883" s="126">
        <v>571.63818359375</v>
      </c>
      <c r="AA883" s="127" t="s">
        <v>114</v>
      </c>
      <c r="AB883" s="125"/>
      <c r="AC883" s="125"/>
      <c r="AD883" s="126">
        <v>571.63818359375</v>
      </c>
      <c r="AE883" s="126">
        <v>-4.5299530029296875E-5</v>
      </c>
      <c r="AG883" s="11"/>
    </row>
    <row r="884" spans="3:33" x14ac:dyDescent="0.25">
      <c r="C884" s="30">
        <f t="shared" si="56"/>
        <v>571.65386962890625</v>
      </c>
      <c r="D884" s="31">
        <f t="shared" si="57"/>
        <v>2.11172</v>
      </c>
      <c r="M884" s="11">
        <v>3436</v>
      </c>
      <c r="N884" s="11">
        <f t="shared" si="54"/>
        <v>0</v>
      </c>
      <c r="O884" s="80">
        <v>57.2667</v>
      </c>
      <c r="P884" s="80">
        <v>2.11172</v>
      </c>
      <c r="Q884" s="11">
        <f t="shared" si="55"/>
        <v>3.3333333334439885E-5</v>
      </c>
      <c r="R884" s="125"/>
      <c r="S884" s="125"/>
      <c r="T884" s="126">
        <v>57.266666666666666</v>
      </c>
      <c r="U884" s="126">
        <v>-9.5367431640625E-6</v>
      </c>
      <c r="V884" s="127" t="s">
        <v>114</v>
      </c>
      <c r="W884" s="125"/>
      <c r="X884" s="125"/>
      <c r="Y884" s="126">
        <v>57.266666666666666</v>
      </c>
      <c r="Z884" s="126">
        <v>571.65386962890625</v>
      </c>
      <c r="AA884" s="127" t="s">
        <v>114</v>
      </c>
      <c r="AB884" s="125"/>
      <c r="AC884" s="125"/>
      <c r="AD884" s="126">
        <v>571.65386962890625</v>
      </c>
      <c r="AE884" s="126">
        <v>-9.5367431640625E-6</v>
      </c>
      <c r="AG884" s="11"/>
    </row>
    <row r="885" spans="3:33" x14ac:dyDescent="0.25">
      <c r="C885" s="30">
        <f t="shared" si="56"/>
        <v>571.64129638671875</v>
      </c>
      <c r="D885" s="31">
        <f t="shared" si="57"/>
        <v>2.11172</v>
      </c>
      <c r="M885" s="11">
        <v>3440</v>
      </c>
      <c r="N885" s="11">
        <f t="shared" si="54"/>
        <v>0</v>
      </c>
      <c r="O885" s="80">
        <v>57.333300000000001</v>
      </c>
      <c r="P885" s="80">
        <v>2.11172</v>
      </c>
      <c r="Q885" s="11">
        <f t="shared" si="55"/>
        <v>3.3333333334439885E-5</v>
      </c>
      <c r="R885" s="125"/>
      <c r="S885" s="125"/>
      <c r="T885" s="126">
        <v>57.333333333333336</v>
      </c>
      <c r="U885" s="126">
        <v>0</v>
      </c>
      <c r="V885" s="127" t="s">
        <v>114</v>
      </c>
      <c r="W885" s="125"/>
      <c r="X885" s="125"/>
      <c r="Y885" s="126">
        <v>57.333333333333336</v>
      </c>
      <c r="Z885" s="126">
        <v>571.64129638671875</v>
      </c>
      <c r="AA885" s="127" t="s">
        <v>114</v>
      </c>
      <c r="AB885" s="125"/>
      <c r="AC885" s="125"/>
      <c r="AD885" s="126">
        <v>571.64129638671875</v>
      </c>
      <c r="AE885" s="126">
        <v>0</v>
      </c>
      <c r="AG885" s="11"/>
    </row>
    <row r="886" spans="3:33" x14ac:dyDescent="0.25">
      <c r="C886" s="30">
        <f t="shared" si="56"/>
        <v>571.64129638671875</v>
      </c>
      <c r="D886" s="31">
        <f t="shared" si="57"/>
        <v>2.1117300000000001</v>
      </c>
      <c r="M886" s="11">
        <v>3444</v>
      </c>
      <c r="N886" s="11">
        <f t="shared" si="54"/>
        <v>0</v>
      </c>
      <c r="O886" s="80">
        <v>57.4</v>
      </c>
      <c r="P886" s="80">
        <v>2.1117300000000001</v>
      </c>
      <c r="Q886" s="11">
        <f t="shared" si="55"/>
        <v>0</v>
      </c>
      <c r="R886" s="125"/>
      <c r="S886" s="125"/>
      <c r="T886" s="126">
        <v>57.4</v>
      </c>
      <c r="U886" s="126">
        <v>1.1920928955078125E-5</v>
      </c>
      <c r="V886" s="127" t="s">
        <v>114</v>
      </c>
      <c r="W886" s="125"/>
      <c r="X886" s="125"/>
      <c r="Y886" s="126">
        <v>57.4</v>
      </c>
      <c r="Z886" s="126">
        <v>571.64129638671875</v>
      </c>
      <c r="AA886" s="127" t="s">
        <v>114</v>
      </c>
      <c r="AB886" s="125"/>
      <c r="AC886" s="125"/>
      <c r="AD886" s="126">
        <v>571.64129638671875</v>
      </c>
      <c r="AE886" s="126">
        <v>1.1920928955078125E-5</v>
      </c>
      <c r="AG886" s="11"/>
    </row>
    <row r="887" spans="3:33" x14ac:dyDescent="0.25">
      <c r="C887" s="30">
        <f t="shared" si="56"/>
        <v>571.6688232421875</v>
      </c>
      <c r="D887" s="31">
        <f t="shared" si="57"/>
        <v>2.1117400000000002</v>
      </c>
      <c r="M887" s="11">
        <v>3448</v>
      </c>
      <c r="N887" s="11">
        <f t="shared" si="54"/>
        <v>0</v>
      </c>
      <c r="O887" s="80">
        <v>57.466700000000003</v>
      </c>
      <c r="P887" s="80">
        <v>2.1117400000000002</v>
      </c>
      <c r="Q887" s="11">
        <f t="shared" si="55"/>
        <v>3.3333333334439885E-5</v>
      </c>
      <c r="R887" s="125"/>
      <c r="S887" s="125"/>
      <c r="T887" s="126">
        <v>57.466666666666669</v>
      </c>
      <c r="U887" s="126">
        <v>6.9141387939453125E-5</v>
      </c>
      <c r="V887" s="127" t="s">
        <v>114</v>
      </c>
      <c r="W887" s="125"/>
      <c r="X887" s="125"/>
      <c r="Y887" s="126">
        <v>57.466666666666669</v>
      </c>
      <c r="Z887" s="126">
        <v>571.6688232421875</v>
      </c>
      <c r="AA887" s="127" t="s">
        <v>114</v>
      </c>
      <c r="AB887" s="125"/>
      <c r="AC887" s="125"/>
      <c r="AD887" s="126">
        <v>571.6688232421875</v>
      </c>
      <c r="AE887" s="126">
        <v>6.9141387939453125E-5</v>
      </c>
      <c r="AG887" s="11"/>
    </row>
    <row r="888" spans="3:33" x14ac:dyDescent="0.25">
      <c r="C888" s="30">
        <f t="shared" si="56"/>
        <v>571.6566162109375</v>
      </c>
      <c r="D888" s="31">
        <f t="shared" si="57"/>
        <v>2.11172</v>
      </c>
      <c r="M888" s="11">
        <v>3452</v>
      </c>
      <c r="N888" s="11">
        <f t="shared" si="54"/>
        <v>0</v>
      </c>
      <c r="O888" s="80">
        <v>57.533299999999997</v>
      </c>
      <c r="P888" s="80">
        <v>2.11172</v>
      </c>
      <c r="Q888" s="11">
        <f t="shared" si="55"/>
        <v>3.3333333334439885E-5</v>
      </c>
      <c r="R888" s="125"/>
      <c r="S888" s="125"/>
      <c r="T888" s="126">
        <v>57.533333333333331</v>
      </c>
      <c r="U888" s="126">
        <v>-2.86102294921875E-5</v>
      </c>
      <c r="V888" s="127" t="s">
        <v>114</v>
      </c>
      <c r="W888" s="125"/>
      <c r="X888" s="125"/>
      <c r="Y888" s="126">
        <v>57.533333333333331</v>
      </c>
      <c r="Z888" s="126">
        <v>571.6566162109375</v>
      </c>
      <c r="AA888" s="127" t="s">
        <v>114</v>
      </c>
      <c r="AB888" s="125"/>
      <c r="AC888" s="125"/>
      <c r="AD888" s="126">
        <v>571.6566162109375</v>
      </c>
      <c r="AE888" s="126">
        <v>-2.86102294921875E-5</v>
      </c>
      <c r="AG888" s="11"/>
    </row>
    <row r="889" spans="3:33" x14ac:dyDescent="0.25">
      <c r="C889" s="30">
        <f t="shared" si="56"/>
        <v>571.664306640625</v>
      </c>
      <c r="D889" s="31">
        <f t="shared" si="57"/>
        <v>2.11171</v>
      </c>
      <c r="M889" s="11">
        <v>3456</v>
      </c>
      <c r="N889" s="11">
        <f t="shared" si="54"/>
        <v>0</v>
      </c>
      <c r="O889" s="80">
        <v>57.6</v>
      </c>
      <c r="P889" s="80">
        <v>2.11171</v>
      </c>
      <c r="Q889" s="11">
        <f t="shared" si="55"/>
        <v>0</v>
      </c>
      <c r="R889" s="125"/>
      <c r="S889" s="125"/>
      <c r="T889" s="126">
        <v>57.6</v>
      </c>
      <c r="U889" s="126">
        <v>-4.5299530029296875E-5</v>
      </c>
      <c r="V889" s="127" t="s">
        <v>114</v>
      </c>
      <c r="W889" s="125"/>
      <c r="X889" s="125"/>
      <c r="Y889" s="126">
        <v>57.6</v>
      </c>
      <c r="Z889" s="126">
        <v>571.664306640625</v>
      </c>
      <c r="AA889" s="127" t="s">
        <v>114</v>
      </c>
      <c r="AB889" s="125"/>
      <c r="AC889" s="125"/>
      <c r="AD889" s="126">
        <v>571.664306640625</v>
      </c>
      <c r="AE889" s="126">
        <v>-4.5299530029296875E-5</v>
      </c>
      <c r="AG889" s="11"/>
    </row>
    <row r="890" spans="3:33" x14ac:dyDescent="0.25">
      <c r="C890" s="30">
        <f t="shared" si="56"/>
        <v>571.70611572265625</v>
      </c>
      <c r="D890" s="31">
        <f t="shared" si="57"/>
        <v>2.11172</v>
      </c>
      <c r="M890" s="11">
        <v>3460</v>
      </c>
      <c r="N890" s="11">
        <f t="shared" si="54"/>
        <v>0</v>
      </c>
      <c r="O890" s="80">
        <v>57.666699999999999</v>
      </c>
      <c r="P890" s="80">
        <v>2.11172</v>
      </c>
      <c r="Q890" s="11">
        <f t="shared" si="55"/>
        <v>3.3333333334439885E-5</v>
      </c>
      <c r="R890" s="125"/>
      <c r="S890" s="125"/>
      <c r="T890" s="126">
        <v>57.666666666666664</v>
      </c>
      <c r="U890" s="126">
        <v>-2.6226043701171875E-5</v>
      </c>
      <c r="V890" s="127" t="s">
        <v>114</v>
      </c>
      <c r="W890" s="125"/>
      <c r="X890" s="125"/>
      <c r="Y890" s="126">
        <v>57.666666666666664</v>
      </c>
      <c r="Z890" s="126">
        <v>571.70611572265625</v>
      </c>
      <c r="AA890" s="127" t="s">
        <v>114</v>
      </c>
      <c r="AB890" s="125"/>
      <c r="AC890" s="125"/>
      <c r="AD890" s="126">
        <v>571.70611572265625</v>
      </c>
      <c r="AE890" s="126">
        <v>-2.6226043701171875E-5</v>
      </c>
      <c r="AG890" s="11"/>
    </row>
    <row r="891" spans="3:33" x14ac:dyDescent="0.25">
      <c r="C891" s="30">
        <f t="shared" si="56"/>
        <v>571.67822265625</v>
      </c>
      <c r="D891" s="31">
        <f t="shared" si="57"/>
        <v>2.11171</v>
      </c>
      <c r="M891" s="11">
        <v>3464</v>
      </c>
      <c r="N891" s="11">
        <f t="shared" si="54"/>
        <v>0</v>
      </c>
      <c r="O891" s="80">
        <v>57.7333</v>
      </c>
      <c r="P891" s="80">
        <v>2.11171</v>
      </c>
      <c r="Q891" s="11">
        <f t="shared" si="55"/>
        <v>3.3333333334439885E-5</v>
      </c>
      <c r="R891" s="125"/>
      <c r="S891" s="125"/>
      <c r="T891" s="126">
        <v>57.733333333333334</v>
      </c>
      <c r="U891" s="126">
        <v>-4.76837158203125E-5</v>
      </c>
      <c r="V891" s="127" t="s">
        <v>114</v>
      </c>
      <c r="W891" s="125"/>
      <c r="X891" s="125"/>
      <c r="Y891" s="126">
        <v>57.733333333333334</v>
      </c>
      <c r="Z891" s="126">
        <v>571.67822265625</v>
      </c>
      <c r="AA891" s="127" t="s">
        <v>114</v>
      </c>
      <c r="AB891" s="125"/>
      <c r="AC891" s="125"/>
      <c r="AD891" s="126">
        <v>571.67822265625</v>
      </c>
      <c r="AE891" s="126">
        <v>-4.76837158203125E-5</v>
      </c>
      <c r="AG891" s="11"/>
    </row>
    <row r="892" spans="3:33" x14ac:dyDescent="0.25">
      <c r="C892" s="30">
        <f t="shared" si="56"/>
        <v>571.68487548828125</v>
      </c>
      <c r="D892" s="31">
        <f t="shared" si="57"/>
        <v>2.1116899999999998</v>
      </c>
      <c r="M892" s="11">
        <v>3468</v>
      </c>
      <c r="N892" s="11">
        <f t="shared" si="54"/>
        <v>0</v>
      </c>
      <c r="O892" s="80">
        <v>57.8</v>
      </c>
      <c r="P892" s="80">
        <v>2.1116899999999998</v>
      </c>
      <c r="Q892" s="11">
        <f t="shared" si="55"/>
        <v>0</v>
      </c>
      <c r="R892" s="125"/>
      <c r="S892" s="125"/>
      <c r="T892" s="126">
        <v>57.8</v>
      </c>
      <c r="U892" s="126">
        <v>-1.0251998901367188E-4</v>
      </c>
      <c r="V892" s="127" t="s">
        <v>114</v>
      </c>
      <c r="W892" s="125"/>
      <c r="X892" s="125"/>
      <c r="Y892" s="126">
        <v>57.8</v>
      </c>
      <c r="Z892" s="126">
        <v>571.68487548828125</v>
      </c>
      <c r="AA892" s="127" t="s">
        <v>114</v>
      </c>
      <c r="AB892" s="125"/>
      <c r="AC892" s="125"/>
      <c r="AD892" s="126">
        <v>571.68487548828125</v>
      </c>
      <c r="AE892" s="126">
        <v>-1.0251998901367188E-4</v>
      </c>
      <c r="AG892" s="11"/>
    </row>
    <row r="893" spans="3:33" x14ac:dyDescent="0.25">
      <c r="C893" s="30">
        <f t="shared" si="56"/>
        <v>571.7137451171875</v>
      </c>
      <c r="D893" s="31">
        <f t="shared" si="57"/>
        <v>2.1116999999999999</v>
      </c>
      <c r="M893" s="11">
        <v>3472</v>
      </c>
      <c r="N893" s="11">
        <f t="shared" si="54"/>
        <v>0</v>
      </c>
      <c r="O893" s="80">
        <v>57.866700000000002</v>
      </c>
      <c r="P893" s="80">
        <v>2.1116999999999999</v>
      </c>
      <c r="Q893" s="11">
        <f t="shared" si="55"/>
        <v>3.3333333334439885E-5</v>
      </c>
      <c r="R893" s="125"/>
      <c r="S893" s="125"/>
      <c r="T893" s="126">
        <v>57.866666666666667</v>
      </c>
      <c r="U893" s="126">
        <v>-7.62939453125E-5</v>
      </c>
      <c r="V893" s="127" t="s">
        <v>114</v>
      </c>
      <c r="W893" s="125"/>
      <c r="X893" s="125"/>
      <c r="Y893" s="126">
        <v>57.866666666666667</v>
      </c>
      <c r="Z893" s="126">
        <v>571.7137451171875</v>
      </c>
      <c r="AA893" s="127" t="s">
        <v>114</v>
      </c>
      <c r="AB893" s="125"/>
      <c r="AC893" s="125"/>
      <c r="AD893" s="126">
        <v>571.7137451171875</v>
      </c>
      <c r="AE893" s="126">
        <v>-7.62939453125E-5</v>
      </c>
      <c r="AG893" s="11"/>
    </row>
    <row r="894" spans="3:33" x14ac:dyDescent="0.25">
      <c r="C894" s="30">
        <f t="shared" si="56"/>
        <v>571.6953125</v>
      </c>
      <c r="D894" s="31">
        <f t="shared" si="57"/>
        <v>2.11171</v>
      </c>
      <c r="M894" s="11">
        <v>3476</v>
      </c>
      <c r="N894" s="11">
        <f t="shared" si="54"/>
        <v>0</v>
      </c>
      <c r="O894" s="80">
        <v>57.933300000000003</v>
      </c>
      <c r="P894" s="80">
        <v>2.11171</v>
      </c>
      <c r="Q894" s="11">
        <f t="shared" si="55"/>
        <v>3.3333333327334458E-5</v>
      </c>
      <c r="R894" s="125"/>
      <c r="S894" s="125"/>
      <c r="T894" s="126">
        <v>57.93333333333333</v>
      </c>
      <c r="U894" s="126">
        <v>-5.7220458984375E-5</v>
      </c>
      <c r="V894" s="127" t="s">
        <v>114</v>
      </c>
      <c r="W894" s="125"/>
      <c r="X894" s="125"/>
      <c r="Y894" s="126">
        <v>57.93333333333333</v>
      </c>
      <c r="Z894" s="126">
        <v>571.6953125</v>
      </c>
      <c r="AA894" s="127" t="s">
        <v>114</v>
      </c>
      <c r="AB894" s="125"/>
      <c r="AC894" s="125"/>
      <c r="AD894" s="126">
        <v>571.6953125</v>
      </c>
      <c r="AE894" s="126">
        <v>-5.7220458984375E-5</v>
      </c>
      <c r="AG894" s="11"/>
    </row>
    <row r="895" spans="3:33" x14ac:dyDescent="0.25">
      <c r="C895" s="30">
        <f t="shared" si="56"/>
        <v>571.6907958984375</v>
      </c>
      <c r="D895" s="31">
        <f t="shared" si="57"/>
        <v>2.11171</v>
      </c>
      <c r="M895" s="11">
        <v>3480</v>
      </c>
      <c r="N895" s="11">
        <f t="shared" si="54"/>
        <v>0</v>
      </c>
      <c r="O895" s="80">
        <v>58</v>
      </c>
      <c r="P895" s="80">
        <v>2.11171</v>
      </c>
      <c r="Q895" s="11">
        <f t="shared" si="55"/>
        <v>0</v>
      </c>
      <c r="R895" s="125"/>
      <c r="S895" s="125"/>
      <c r="T895" s="126">
        <v>58</v>
      </c>
      <c r="U895" s="126">
        <v>-4.5299530029296875E-5</v>
      </c>
      <c r="V895" s="127" t="s">
        <v>114</v>
      </c>
      <c r="W895" s="125"/>
      <c r="X895" s="125"/>
      <c r="Y895" s="126">
        <v>58</v>
      </c>
      <c r="Z895" s="126">
        <v>571.6907958984375</v>
      </c>
      <c r="AA895" s="127" t="s">
        <v>114</v>
      </c>
      <c r="AB895" s="125"/>
      <c r="AC895" s="125"/>
      <c r="AD895" s="126">
        <v>571.6907958984375</v>
      </c>
      <c r="AE895" s="126">
        <v>-4.5299530029296875E-5</v>
      </c>
      <c r="AG895" s="11"/>
    </row>
    <row r="896" spans="3:33" x14ac:dyDescent="0.25">
      <c r="C896" s="30">
        <f t="shared" si="56"/>
        <v>571.71832275390625</v>
      </c>
      <c r="D896" s="31">
        <f t="shared" si="57"/>
        <v>2.11171</v>
      </c>
      <c r="M896" s="11">
        <v>3484</v>
      </c>
      <c r="N896" s="11">
        <f t="shared" si="54"/>
        <v>0</v>
      </c>
      <c r="O896" s="80">
        <v>58.066699999999997</v>
      </c>
      <c r="P896" s="80">
        <v>2.11171</v>
      </c>
      <c r="Q896" s="11">
        <f t="shared" si="55"/>
        <v>3.3333333327334458E-5</v>
      </c>
      <c r="R896" s="125"/>
      <c r="S896" s="125"/>
      <c r="T896" s="126">
        <v>58.06666666666667</v>
      </c>
      <c r="U896" s="126">
        <v>-6.4373016357421875E-5</v>
      </c>
      <c r="V896" s="127" t="s">
        <v>114</v>
      </c>
      <c r="W896" s="125"/>
      <c r="X896" s="125"/>
      <c r="Y896" s="126">
        <v>58.06666666666667</v>
      </c>
      <c r="Z896" s="126">
        <v>571.71832275390625</v>
      </c>
      <c r="AA896" s="127" t="s">
        <v>114</v>
      </c>
      <c r="AB896" s="125"/>
      <c r="AC896" s="125"/>
      <c r="AD896" s="126">
        <v>571.71832275390625</v>
      </c>
      <c r="AE896" s="126">
        <v>-6.4373016357421875E-5</v>
      </c>
      <c r="AG896" s="11"/>
    </row>
    <row r="897" spans="3:33" x14ac:dyDescent="0.25">
      <c r="C897" s="30">
        <f t="shared" si="56"/>
        <v>571.7001953125</v>
      </c>
      <c r="D897" s="31">
        <f t="shared" si="57"/>
        <v>2.11171</v>
      </c>
      <c r="M897" s="11">
        <v>3488</v>
      </c>
      <c r="N897" s="11">
        <f t="shared" si="54"/>
        <v>0</v>
      </c>
      <c r="O897" s="80">
        <v>58.133299999999998</v>
      </c>
      <c r="P897" s="80">
        <v>2.11171</v>
      </c>
      <c r="Q897" s="11">
        <f t="shared" si="55"/>
        <v>3.3333333334439885E-5</v>
      </c>
      <c r="R897" s="125"/>
      <c r="S897" s="125"/>
      <c r="T897" s="126">
        <v>58.133333333333333</v>
      </c>
      <c r="U897" s="126">
        <v>-4.76837158203125E-5</v>
      </c>
      <c r="V897" s="127" t="s">
        <v>114</v>
      </c>
      <c r="W897" s="125"/>
      <c r="X897" s="125"/>
      <c r="Y897" s="126">
        <v>58.133333333333333</v>
      </c>
      <c r="Z897" s="126">
        <v>571.7001953125</v>
      </c>
      <c r="AA897" s="127" t="s">
        <v>114</v>
      </c>
      <c r="AB897" s="125"/>
      <c r="AC897" s="125"/>
      <c r="AD897" s="126">
        <v>571.7001953125</v>
      </c>
      <c r="AE897" s="126">
        <v>-4.76837158203125E-5</v>
      </c>
      <c r="AG897" s="11"/>
    </row>
    <row r="898" spans="3:33" x14ac:dyDescent="0.25">
      <c r="C898" s="30">
        <f t="shared" si="56"/>
        <v>571.70123291015625</v>
      </c>
      <c r="D898" s="31">
        <f t="shared" si="57"/>
        <v>2.11172</v>
      </c>
      <c r="M898" s="11">
        <v>3492</v>
      </c>
      <c r="N898" s="11">
        <f t="shared" si="54"/>
        <v>0</v>
      </c>
      <c r="O898" s="80">
        <v>58.2</v>
      </c>
      <c r="P898" s="80">
        <v>2.11172</v>
      </c>
      <c r="Q898" s="11">
        <f t="shared" si="55"/>
        <v>0</v>
      </c>
      <c r="R898" s="125"/>
      <c r="S898" s="125"/>
      <c r="T898" s="126">
        <v>58.2</v>
      </c>
      <c r="U898" s="126">
        <v>-2.6226043701171875E-5</v>
      </c>
      <c r="V898" s="127" t="s">
        <v>114</v>
      </c>
      <c r="W898" s="125"/>
      <c r="X898" s="125"/>
      <c r="Y898" s="126">
        <v>58.2</v>
      </c>
      <c r="Z898" s="126">
        <v>571.70123291015625</v>
      </c>
      <c r="AA898" s="127" t="s">
        <v>114</v>
      </c>
      <c r="AB898" s="125"/>
      <c r="AC898" s="125"/>
      <c r="AD898" s="126">
        <v>571.70123291015625</v>
      </c>
      <c r="AE898" s="126">
        <v>-2.6226043701171875E-5</v>
      </c>
      <c r="AG898" s="11"/>
    </row>
    <row r="899" spans="3:33" x14ac:dyDescent="0.25">
      <c r="C899" s="30">
        <f t="shared" si="56"/>
        <v>571.71551513671875</v>
      </c>
      <c r="D899" s="31">
        <f t="shared" si="57"/>
        <v>2.1116899999999998</v>
      </c>
      <c r="M899" s="11">
        <v>3496</v>
      </c>
      <c r="N899" s="11">
        <f t="shared" si="54"/>
        <v>0</v>
      </c>
      <c r="O899" s="80">
        <v>58.2667</v>
      </c>
      <c r="P899" s="80">
        <v>2.1116899999999998</v>
      </c>
      <c r="Q899" s="11">
        <f t="shared" si="55"/>
        <v>3.3333333334439885E-5</v>
      </c>
      <c r="R899" s="125"/>
      <c r="S899" s="125"/>
      <c r="T899" s="126">
        <v>58.266666666666666</v>
      </c>
      <c r="U899" s="126">
        <v>-1.2159347534179688E-4</v>
      </c>
      <c r="V899" s="127" t="s">
        <v>114</v>
      </c>
      <c r="W899" s="125"/>
      <c r="X899" s="125"/>
      <c r="Y899" s="126">
        <v>58.266666666666666</v>
      </c>
      <c r="Z899" s="126">
        <v>571.71551513671875</v>
      </c>
      <c r="AA899" s="127" t="s">
        <v>114</v>
      </c>
      <c r="AB899" s="125"/>
      <c r="AC899" s="125"/>
      <c r="AD899" s="126">
        <v>571.71551513671875</v>
      </c>
      <c r="AE899" s="126">
        <v>-1.2159347534179688E-4</v>
      </c>
      <c r="AG899" s="11"/>
    </row>
    <row r="900" spans="3:33" x14ac:dyDescent="0.25">
      <c r="C900" s="30">
        <f t="shared" si="56"/>
        <v>571.6925048828125</v>
      </c>
      <c r="D900" s="31">
        <f t="shared" si="57"/>
        <v>2.1116899999999998</v>
      </c>
      <c r="M900" s="11">
        <v>3500</v>
      </c>
      <c r="N900" s="11">
        <f t="shared" si="54"/>
        <v>0</v>
      </c>
      <c r="O900" s="80">
        <v>58.333300000000001</v>
      </c>
      <c r="P900" s="80">
        <v>2.1116899999999998</v>
      </c>
      <c r="Q900" s="11">
        <f t="shared" si="55"/>
        <v>3.3333333334439885E-5</v>
      </c>
      <c r="R900" s="125"/>
      <c r="S900" s="125"/>
      <c r="T900" s="126">
        <v>58.333333333333336</v>
      </c>
      <c r="U900" s="126">
        <v>-1.33514404296875E-4</v>
      </c>
      <c r="V900" s="127" t="s">
        <v>114</v>
      </c>
      <c r="W900" s="125"/>
      <c r="X900" s="125"/>
      <c r="Y900" s="126">
        <v>58.333333333333336</v>
      </c>
      <c r="Z900" s="126">
        <v>571.6925048828125</v>
      </c>
      <c r="AA900" s="127" t="s">
        <v>114</v>
      </c>
      <c r="AB900" s="125"/>
      <c r="AC900" s="125"/>
      <c r="AD900" s="126">
        <v>571.6925048828125</v>
      </c>
      <c r="AE900" s="126">
        <v>-1.33514404296875E-4</v>
      </c>
      <c r="AG900" s="11"/>
    </row>
    <row r="901" spans="3:33" x14ac:dyDescent="0.25">
      <c r="C901" s="30">
        <f t="shared" si="56"/>
        <v>571.68487548828125</v>
      </c>
      <c r="D901" s="31">
        <f t="shared" si="57"/>
        <v>2.1116899999999998</v>
      </c>
      <c r="M901" s="11">
        <v>3504</v>
      </c>
      <c r="N901" s="11">
        <f t="shared" si="54"/>
        <v>0</v>
      </c>
      <c r="O901" s="80">
        <v>58.4</v>
      </c>
      <c r="P901" s="80">
        <v>2.1116899999999998</v>
      </c>
      <c r="Q901" s="11">
        <f t="shared" si="55"/>
        <v>0</v>
      </c>
      <c r="R901" s="125"/>
      <c r="S901" s="125"/>
      <c r="T901" s="126">
        <v>58.4</v>
      </c>
      <c r="U901" s="126">
        <v>-1.1205673217773438E-4</v>
      </c>
      <c r="V901" s="127" t="s">
        <v>114</v>
      </c>
      <c r="W901" s="125"/>
      <c r="X901" s="125"/>
      <c r="Y901" s="126">
        <v>58.4</v>
      </c>
      <c r="Z901" s="126">
        <v>571.68487548828125</v>
      </c>
      <c r="AA901" s="127" t="s">
        <v>114</v>
      </c>
      <c r="AB901" s="125"/>
      <c r="AC901" s="125"/>
      <c r="AD901" s="126">
        <v>571.68487548828125</v>
      </c>
      <c r="AE901" s="126">
        <v>-1.1205673217773438E-4</v>
      </c>
      <c r="AG901" s="11"/>
    </row>
    <row r="902" spans="3:33" x14ac:dyDescent="0.25">
      <c r="C902" s="30">
        <f t="shared" si="56"/>
        <v>571.7078857421875</v>
      </c>
      <c r="D902" s="31">
        <f t="shared" si="57"/>
        <v>2.1116899999999998</v>
      </c>
      <c r="M902" s="11">
        <v>3508</v>
      </c>
      <c r="N902" s="11">
        <f t="shared" si="54"/>
        <v>0</v>
      </c>
      <c r="O902" s="80">
        <v>58.466700000000003</v>
      </c>
      <c r="P902" s="80">
        <v>2.1116899999999998</v>
      </c>
      <c r="Q902" s="11">
        <f t="shared" si="55"/>
        <v>3.3333333334439885E-5</v>
      </c>
      <c r="R902" s="125"/>
      <c r="S902" s="125"/>
      <c r="T902" s="126">
        <v>58.466666666666669</v>
      </c>
      <c r="U902" s="126">
        <v>-1.2159347534179688E-4</v>
      </c>
      <c r="V902" s="127" t="s">
        <v>114</v>
      </c>
      <c r="W902" s="125"/>
      <c r="X902" s="125"/>
      <c r="Y902" s="126">
        <v>58.466666666666669</v>
      </c>
      <c r="Z902" s="126">
        <v>571.7078857421875</v>
      </c>
      <c r="AA902" s="127" t="s">
        <v>114</v>
      </c>
      <c r="AB902" s="125"/>
      <c r="AC902" s="125"/>
      <c r="AD902" s="126">
        <v>571.7078857421875</v>
      </c>
      <c r="AE902" s="126">
        <v>-1.2159347534179688E-4</v>
      </c>
      <c r="AG902" s="11"/>
    </row>
    <row r="903" spans="3:33" x14ac:dyDescent="0.25">
      <c r="C903" s="30">
        <f t="shared" si="56"/>
        <v>571.6859130859375</v>
      </c>
      <c r="D903" s="31">
        <f t="shared" si="57"/>
        <v>2.11171</v>
      </c>
      <c r="M903" s="11">
        <v>3512</v>
      </c>
      <c r="N903" s="11">
        <f t="shared" si="54"/>
        <v>0</v>
      </c>
      <c r="O903" s="80">
        <v>58.533299999999997</v>
      </c>
      <c r="P903" s="80">
        <v>2.11171</v>
      </c>
      <c r="Q903" s="11">
        <f t="shared" si="55"/>
        <v>3.3333333334439885E-5</v>
      </c>
      <c r="R903" s="125"/>
      <c r="S903" s="125"/>
      <c r="T903" s="126">
        <v>58.533333333333331</v>
      </c>
      <c r="U903" s="126">
        <v>-6.4373016357421875E-5</v>
      </c>
      <c r="V903" s="127" t="s">
        <v>114</v>
      </c>
      <c r="W903" s="125"/>
      <c r="X903" s="125"/>
      <c r="Y903" s="126">
        <v>58.533333333333331</v>
      </c>
      <c r="Z903" s="126">
        <v>571.6859130859375</v>
      </c>
      <c r="AA903" s="127" t="s">
        <v>114</v>
      </c>
      <c r="AB903" s="125"/>
      <c r="AC903" s="125"/>
      <c r="AD903" s="126">
        <v>571.6859130859375</v>
      </c>
      <c r="AE903" s="126">
        <v>-6.4373016357421875E-5</v>
      </c>
      <c r="AG903" s="11"/>
    </row>
    <row r="904" spans="3:33" x14ac:dyDescent="0.25">
      <c r="C904" s="30">
        <f t="shared" si="56"/>
        <v>571.6719970703125</v>
      </c>
      <c r="D904" s="31">
        <f t="shared" si="57"/>
        <v>2.1116999999999999</v>
      </c>
      <c r="M904" s="11">
        <v>3516</v>
      </c>
      <c r="N904" s="11">
        <f t="shared" si="54"/>
        <v>0</v>
      </c>
      <c r="O904" s="80">
        <v>58.6</v>
      </c>
      <c r="P904" s="80">
        <v>2.1116999999999999</v>
      </c>
      <c r="Q904" s="11">
        <f t="shared" si="55"/>
        <v>0</v>
      </c>
      <c r="R904" s="125"/>
      <c r="S904" s="125"/>
      <c r="T904" s="126">
        <v>58.6</v>
      </c>
      <c r="U904" s="126">
        <v>-8.58306884765625E-5</v>
      </c>
      <c r="V904" s="127" t="s">
        <v>114</v>
      </c>
      <c r="W904" s="125"/>
      <c r="X904" s="125"/>
      <c r="Y904" s="126">
        <v>58.6</v>
      </c>
      <c r="Z904" s="126">
        <v>571.6719970703125</v>
      </c>
      <c r="AA904" s="127" t="s">
        <v>114</v>
      </c>
      <c r="AB904" s="125"/>
      <c r="AC904" s="125"/>
      <c r="AD904" s="126">
        <v>571.6719970703125</v>
      </c>
      <c r="AE904" s="126">
        <v>-8.58306884765625E-5</v>
      </c>
      <c r="AG904" s="11"/>
    </row>
    <row r="905" spans="3:33" x14ac:dyDescent="0.25">
      <c r="C905" s="30">
        <f t="shared" si="56"/>
        <v>571.6827392578125</v>
      </c>
      <c r="D905" s="31">
        <f t="shared" si="57"/>
        <v>2.1116999999999999</v>
      </c>
      <c r="M905" s="11">
        <v>3520</v>
      </c>
      <c r="N905" s="11">
        <f t="shared" si="54"/>
        <v>0</v>
      </c>
      <c r="O905" s="80">
        <v>58.666699999999999</v>
      </c>
      <c r="P905" s="80">
        <v>2.1116999999999999</v>
      </c>
      <c r="Q905" s="11">
        <f t="shared" si="55"/>
        <v>3.3333333334439885E-5</v>
      </c>
      <c r="R905" s="125"/>
      <c r="S905" s="125"/>
      <c r="T905" s="126">
        <v>58.666666666666664</v>
      </c>
      <c r="U905" s="126">
        <v>-9.5367431640625E-5</v>
      </c>
      <c r="V905" s="127" t="s">
        <v>114</v>
      </c>
      <c r="W905" s="125"/>
      <c r="X905" s="125"/>
      <c r="Y905" s="126">
        <v>58.666666666666664</v>
      </c>
      <c r="Z905" s="126">
        <v>571.6827392578125</v>
      </c>
      <c r="AA905" s="127" t="s">
        <v>114</v>
      </c>
      <c r="AB905" s="125"/>
      <c r="AC905" s="125"/>
      <c r="AD905" s="126">
        <v>571.6827392578125</v>
      </c>
      <c r="AE905" s="126">
        <v>-9.5367431640625E-5</v>
      </c>
      <c r="AG905" s="11"/>
    </row>
    <row r="906" spans="3:33" x14ac:dyDescent="0.25">
      <c r="C906" s="30">
        <f t="shared" si="56"/>
        <v>571.66326904296875</v>
      </c>
      <c r="D906" s="31">
        <f t="shared" si="57"/>
        <v>2.1116999999999999</v>
      </c>
      <c r="M906" s="11">
        <v>3524</v>
      </c>
      <c r="N906" s="11">
        <f t="shared" si="54"/>
        <v>0</v>
      </c>
      <c r="O906" s="80">
        <v>58.7333</v>
      </c>
      <c r="P906" s="80">
        <v>2.1116999999999999</v>
      </c>
      <c r="Q906" s="11">
        <f t="shared" si="55"/>
        <v>3.3333333334439885E-5</v>
      </c>
      <c r="R906" s="125"/>
      <c r="S906" s="125"/>
      <c r="T906" s="126">
        <v>58.733333333333334</v>
      </c>
      <c r="U906" s="126">
        <v>-7.3909759521484375E-5</v>
      </c>
      <c r="V906" s="127" t="s">
        <v>114</v>
      </c>
      <c r="W906" s="125"/>
      <c r="X906" s="125"/>
      <c r="Y906" s="126">
        <v>58.733333333333334</v>
      </c>
      <c r="Z906" s="126">
        <v>571.66326904296875</v>
      </c>
      <c r="AA906" s="127" t="s">
        <v>114</v>
      </c>
      <c r="AB906" s="125"/>
      <c r="AC906" s="125"/>
      <c r="AD906" s="126">
        <v>571.66326904296875</v>
      </c>
      <c r="AE906" s="126">
        <v>-7.3909759521484375E-5</v>
      </c>
      <c r="AG906" s="11"/>
    </row>
    <row r="907" spans="3:33" x14ac:dyDescent="0.25">
      <c r="C907" s="30">
        <f t="shared" si="56"/>
        <v>571.6597900390625</v>
      </c>
      <c r="D907" s="31">
        <f t="shared" si="57"/>
        <v>2.11171</v>
      </c>
      <c r="M907" s="11">
        <v>3528</v>
      </c>
      <c r="N907" s="11">
        <f t="shared" si="54"/>
        <v>0</v>
      </c>
      <c r="O907" s="80">
        <v>58.8</v>
      </c>
      <c r="P907" s="80">
        <v>2.11171</v>
      </c>
      <c r="Q907" s="11">
        <f t="shared" si="55"/>
        <v>0</v>
      </c>
      <c r="R907" s="125"/>
      <c r="S907" s="125"/>
      <c r="T907" s="126">
        <v>58.8</v>
      </c>
      <c r="U907" s="126">
        <v>-6.4373016357421875E-5</v>
      </c>
      <c r="V907" s="127" t="s">
        <v>114</v>
      </c>
      <c r="W907" s="125"/>
      <c r="X907" s="125"/>
      <c r="Y907" s="126">
        <v>58.8</v>
      </c>
      <c r="Z907" s="126">
        <v>571.6597900390625</v>
      </c>
      <c r="AA907" s="127" t="s">
        <v>114</v>
      </c>
      <c r="AB907" s="125"/>
      <c r="AC907" s="125"/>
      <c r="AD907" s="126">
        <v>571.6597900390625</v>
      </c>
      <c r="AE907" s="126">
        <v>-6.4373016357421875E-5</v>
      </c>
      <c r="AG907" s="11"/>
    </row>
    <row r="908" spans="3:33" x14ac:dyDescent="0.25">
      <c r="C908" s="30">
        <f t="shared" si="56"/>
        <v>571.6475830078125</v>
      </c>
      <c r="D908" s="31">
        <f t="shared" si="57"/>
        <v>2.11171</v>
      </c>
      <c r="M908" s="11">
        <v>3532</v>
      </c>
      <c r="N908" s="11">
        <f t="shared" si="54"/>
        <v>0</v>
      </c>
      <c r="O908" s="80">
        <v>58.866700000000002</v>
      </c>
      <c r="P908" s="80">
        <v>2.11171</v>
      </c>
      <c r="Q908" s="11">
        <f t="shared" si="55"/>
        <v>3.3333333334439885E-5</v>
      </c>
      <c r="R908" s="125"/>
      <c r="S908" s="125"/>
      <c r="T908" s="126">
        <v>58.866666666666667</v>
      </c>
      <c r="U908" s="126">
        <v>-4.76837158203125E-5</v>
      </c>
      <c r="V908" s="127" t="s">
        <v>114</v>
      </c>
      <c r="W908" s="125"/>
      <c r="X908" s="125"/>
      <c r="Y908" s="126">
        <v>58.866666666666667</v>
      </c>
      <c r="Z908" s="126">
        <v>571.6475830078125</v>
      </c>
      <c r="AA908" s="127" t="s">
        <v>114</v>
      </c>
      <c r="AB908" s="125"/>
      <c r="AC908" s="125"/>
      <c r="AD908" s="126">
        <v>571.6475830078125</v>
      </c>
      <c r="AE908" s="126">
        <v>-4.76837158203125E-5</v>
      </c>
      <c r="AG908" s="11"/>
    </row>
    <row r="909" spans="3:33" x14ac:dyDescent="0.25">
      <c r="C909" s="30">
        <f t="shared" si="56"/>
        <v>571.6754150390625</v>
      </c>
      <c r="D909" s="31">
        <f t="shared" si="57"/>
        <v>2.1116899999999998</v>
      </c>
      <c r="M909" s="11">
        <v>3536</v>
      </c>
      <c r="N909" s="11">
        <f t="shared" si="54"/>
        <v>0</v>
      </c>
      <c r="O909" s="80">
        <v>58.933300000000003</v>
      </c>
      <c r="P909" s="80">
        <v>2.1116899999999998</v>
      </c>
      <c r="Q909" s="11">
        <f t="shared" si="55"/>
        <v>3.3333333327334458E-5</v>
      </c>
      <c r="R909" s="125"/>
      <c r="S909" s="125"/>
      <c r="T909" s="126">
        <v>58.93333333333333</v>
      </c>
      <c r="U909" s="126">
        <v>-1.33514404296875E-4</v>
      </c>
      <c r="V909" s="127" t="s">
        <v>114</v>
      </c>
      <c r="W909" s="125"/>
      <c r="X909" s="125"/>
      <c r="Y909" s="126">
        <v>58.93333333333333</v>
      </c>
      <c r="Z909" s="126">
        <v>571.6754150390625</v>
      </c>
      <c r="AA909" s="127" t="s">
        <v>114</v>
      </c>
      <c r="AB909" s="125"/>
      <c r="AC909" s="125"/>
      <c r="AD909" s="126">
        <v>571.6754150390625</v>
      </c>
      <c r="AE909" s="126">
        <v>-1.33514404296875E-4</v>
      </c>
      <c r="AG909" s="11"/>
    </row>
    <row r="910" spans="3:33" x14ac:dyDescent="0.25">
      <c r="C910" s="30">
        <f t="shared" si="56"/>
        <v>571.64898681640625</v>
      </c>
      <c r="D910" s="31">
        <f t="shared" si="57"/>
        <v>2.1116999999999999</v>
      </c>
      <c r="M910" s="11">
        <v>3540</v>
      </c>
      <c r="N910" s="11">
        <f t="shared" si="54"/>
        <v>0</v>
      </c>
      <c r="O910" s="80">
        <v>59</v>
      </c>
      <c r="P910" s="80">
        <v>2.1116999999999999</v>
      </c>
      <c r="Q910" s="11">
        <f t="shared" si="55"/>
        <v>0</v>
      </c>
      <c r="R910" s="125"/>
      <c r="S910" s="125"/>
      <c r="T910" s="126">
        <v>59</v>
      </c>
      <c r="U910" s="126">
        <v>-7.62939453125E-5</v>
      </c>
      <c r="V910" s="127" t="s">
        <v>114</v>
      </c>
      <c r="W910" s="125"/>
      <c r="X910" s="125"/>
      <c r="Y910" s="126">
        <v>59</v>
      </c>
      <c r="Z910" s="126">
        <v>571.64898681640625</v>
      </c>
      <c r="AA910" s="127" t="s">
        <v>114</v>
      </c>
      <c r="AB910" s="125"/>
      <c r="AC910" s="125"/>
      <c r="AD910" s="126">
        <v>571.64898681640625</v>
      </c>
      <c r="AE910" s="126">
        <v>-7.62939453125E-5</v>
      </c>
      <c r="AG910" s="11"/>
    </row>
    <row r="911" spans="3:33" x14ac:dyDescent="0.25">
      <c r="C911" s="30">
        <f t="shared" si="56"/>
        <v>571.6688232421875</v>
      </c>
      <c r="D911" s="31">
        <f t="shared" si="57"/>
        <v>2.11171</v>
      </c>
      <c r="M911" s="11">
        <v>3544</v>
      </c>
      <c r="N911" s="11">
        <f t="shared" si="54"/>
        <v>0</v>
      </c>
      <c r="O911" s="80">
        <v>59.066699999999997</v>
      </c>
      <c r="P911" s="80">
        <v>2.11171</v>
      </c>
      <c r="Q911" s="11">
        <f t="shared" si="55"/>
        <v>3.3333333327334458E-5</v>
      </c>
      <c r="R911" s="125"/>
      <c r="S911" s="125"/>
      <c r="T911" s="126">
        <v>59.06666666666667</v>
      </c>
      <c r="U911" s="126">
        <v>-5.7220458984375E-5</v>
      </c>
      <c r="V911" s="127" t="s">
        <v>114</v>
      </c>
      <c r="W911" s="125"/>
      <c r="X911" s="125"/>
      <c r="Y911" s="126">
        <v>59.06666666666667</v>
      </c>
      <c r="Z911" s="126">
        <v>571.6688232421875</v>
      </c>
      <c r="AA911" s="127" t="s">
        <v>114</v>
      </c>
      <c r="AB911" s="125"/>
      <c r="AC911" s="125"/>
      <c r="AD911" s="126">
        <v>571.6688232421875</v>
      </c>
      <c r="AE911" s="126">
        <v>-5.7220458984375E-5</v>
      </c>
      <c r="AG911" s="11"/>
    </row>
    <row r="912" spans="3:33" x14ac:dyDescent="0.25">
      <c r="C912" s="30">
        <f t="shared" si="56"/>
        <v>571.7030029296875</v>
      </c>
      <c r="D912" s="31">
        <f t="shared" si="57"/>
        <v>2.1116999999999999</v>
      </c>
      <c r="M912" s="11">
        <v>3548</v>
      </c>
      <c r="N912" s="11">
        <f t="shared" si="54"/>
        <v>0</v>
      </c>
      <c r="O912" s="80">
        <v>59.133299999999998</v>
      </c>
      <c r="P912" s="80">
        <v>2.1116999999999999</v>
      </c>
      <c r="Q912" s="11">
        <f t="shared" si="55"/>
        <v>3.3333333334439885E-5</v>
      </c>
      <c r="R912" s="125"/>
      <c r="S912" s="125"/>
      <c r="T912" s="126">
        <v>59.133333333333333</v>
      </c>
      <c r="U912" s="126">
        <v>-8.58306884765625E-5</v>
      </c>
      <c r="V912" s="127" t="s">
        <v>114</v>
      </c>
      <c r="W912" s="125"/>
      <c r="X912" s="125"/>
      <c r="Y912" s="126">
        <v>59.133333333333333</v>
      </c>
      <c r="Z912" s="126">
        <v>571.7030029296875</v>
      </c>
      <c r="AA912" s="127" t="s">
        <v>114</v>
      </c>
      <c r="AB912" s="125"/>
      <c r="AC912" s="125"/>
      <c r="AD912" s="126">
        <v>571.7030029296875</v>
      </c>
      <c r="AE912" s="126">
        <v>-8.58306884765625E-5</v>
      </c>
      <c r="AG912" s="11"/>
    </row>
    <row r="913" spans="3:33" x14ac:dyDescent="0.25">
      <c r="C913" s="30">
        <f t="shared" si="56"/>
        <v>571.6859130859375</v>
      </c>
      <c r="D913" s="31">
        <f t="shared" si="57"/>
        <v>2.11171</v>
      </c>
      <c r="M913" s="11">
        <v>3552</v>
      </c>
      <c r="N913" s="11">
        <f t="shared" si="54"/>
        <v>0</v>
      </c>
      <c r="O913" s="80">
        <v>59.2</v>
      </c>
      <c r="P913" s="80">
        <v>2.11171</v>
      </c>
      <c r="Q913" s="11">
        <f t="shared" si="55"/>
        <v>0</v>
      </c>
      <c r="R913" s="125"/>
      <c r="S913" s="125"/>
      <c r="T913" s="126">
        <v>59.2</v>
      </c>
      <c r="U913" s="126">
        <v>-4.5299530029296875E-5</v>
      </c>
      <c r="V913" s="127" t="s">
        <v>114</v>
      </c>
      <c r="W913" s="125"/>
      <c r="X913" s="125"/>
      <c r="Y913" s="126">
        <v>59.2</v>
      </c>
      <c r="Z913" s="126">
        <v>571.6859130859375</v>
      </c>
      <c r="AA913" s="127" t="s">
        <v>114</v>
      </c>
      <c r="AB913" s="125"/>
      <c r="AC913" s="125"/>
      <c r="AD913" s="126">
        <v>571.6859130859375</v>
      </c>
      <c r="AE913" s="126">
        <v>-4.5299530029296875E-5</v>
      </c>
      <c r="AG913" s="11"/>
    </row>
    <row r="914" spans="3:33" x14ac:dyDescent="0.25">
      <c r="C914" s="30">
        <f t="shared" si="56"/>
        <v>571.7088623046875</v>
      </c>
      <c r="D914" s="31">
        <f t="shared" si="57"/>
        <v>2.1117400000000002</v>
      </c>
      <c r="M914" s="11">
        <v>3556</v>
      </c>
      <c r="N914" s="11">
        <f t="shared" si="54"/>
        <v>0</v>
      </c>
      <c r="O914" s="80">
        <v>59.2667</v>
      </c>
      <c r="P914" s="80">
        <v>2.1117400000000002</v>
      </c>
      <c r="Q914" s="11">
        <f t="shared" si="55"/>
        <v>3.3333333334439885E-5</v>
      </c>
      <c r="R914" s="125"/>
      <c r="S914" s="125"/>
      <c r="T914" s="126">
        <v>59.266666666666666</v>
      </c>
      <c r="U914" s="126">
        <v>6.67572021484375E-5</v>
      </c>
      <c r="V914" s="127" t="s">
        <v>114</v>
      </c>
      <c r="W914" s="125"/>
      <c r="X914" s="125"/>
      <c r="Y914" s="126">
        <v>59.266666666666666</v>
      </c>
      <c r="Z914" s="126">
        <v>571.7088623046875</v>
      </c>
      <c r="AA914" s="127" t="s">
        <v>114</v>
      </c>
      <c r="AB914" s="125"/>
      <c r="AC914" s="125"/>
      <c r="AD914" s="126">
        <v>571.7088623046875</v>
      </c>
      <c r="AE914" s="126">
        <v>6.67572021484375E-5</v>
      </c>
      <c r="AG914" s="11"/>
    </row>
    <row r="915" spans="3:33" x14ac:dyDescent="0.25">
      <c r="C915" s="30">
        <f t="shared" si="56"/>
        <v>571.7552490234375</v>
      </c>
      <c r="D915" s="31">
        <f t="shared" si="57"/>
        <v>2.1117400000000002</v>
      </c>
      <c r="M915" s="11">
        <v>3560</v>
      </c>
      <c r="N915" s="11">
        <f t="shared" si="54"/>
        <v>0</v>
      </c>
      <c r="O915" s="80">
        <v>59.333300000000001</v>
      </c>
      <c r="P915" s="80">
        <v>2.1117400000000002</v>
      </c>
      <c r="Q915" s="11">
        <f t="shared" si="55"/>
        <v>3.3333333334439885E-5</v>
      </c>
      <c r="R915" s="125"/>
      <c r="S915" s="125"/>
      <c r="T915" s="126">
        <v>59.333333333333336</v>
      </c>
      <c r="U915" s="126">
        <v>5.7220458984375E-5</v>
      </c>
      <c r="V915" s="127" t="s">
        <v>114</v>
      </c>
      <c r="W915" s="125"/>
      <c r="X915" s="125"/>
      <c r="Y915" s="126">
        <v>59.333333333333336</v>
      </c>
      <c r="Z915" s="126">
        <v>571.7552490234375</v>
      </c>
      <c r="AA915" s="127" t="s">
        <v>114</v>
      </c>
      <c r="AB915" s="125"/>
      <c r="AC915" s="125"/>
      <c r="AD915" s="126">
        <v>571.7552490234375</v>
      </c>
      <c r="AE915" s="126">
        <v>5.7220458984375E-5</v>
      </c>
      <c r="AG915" s="11"/>
    </row>
    <row r="916" spans="3:33" x14ac:dyDescent="0.25">
      <c r="C916" s="30">
        <f t="shared" si="56"/>
        <v>571.74163818359375</v>
      </c>
      <c r="D916" s="31">
        <f t="shared" si="57"/>
        <v>2.1117499999999998</v>
      </c>
      <c r="M916" s="11">
        <v>3564</v>
      </c>
      <c r="N916" s="11">
        <f t="shared" si="54"/>
        <v>0</v>
      </c>
      <c r="O916" s="80">
        <v>59.4</v>
      </c>
      <c r="P916" s="80">
        <v>2.1117499999999998</v>
      </c>
      <c r="Q916" s="11">
        <f t="shared" si="55"/>
        <v>0</v>
      </c>
      <c r="R916" s="125"/>
      <c r="S916" s="125"/>
      <c r="T916" s="126">
        <v>59.4</v>
      </c>
      <c r="U916" s="126">
        <v>7.62939453125E-5</v>
      </c>
      <c r="V916" s="127" t="s">
        <v>114</v>
      </c>
      <c r="W916" s="125"/>
      <c r="X916" s="125"/>
      <c r="Y916" s="126">
        <v>59.4</v>
      </c>
      <c r="Z916" s="126">
        <v>571.74163818359375</v>
      </c>
      <c r="AA916" s="127" t="s">
        <v>114</v>
      </c>
      <c r="AB916" s="125"/>
      <c r="AC916" s="125"/>
      <c r="AD916" s="126">
        <v>571.74163818359375</v>
      </c>
      <c r="AE916" s="126">
        <v>7.62939453125E-5</v>
      </c>
      <c r="AG916" s="11"/>
    </row>
    <row r="917" spans="3:33" x14ac:dyDescent="0.25">
      <c r="C917" s="30">
        <f t="shared" si="56"/>
        <v>571.7520751953125</v>
      </c>
      <c r="D917" s="31">
        <f t="shared" si="57"/>
        <v>2.1117499999999998</v>
      </c>
      <c r="M917" s="11">
        <v>3568</v>
      </c>
      <c r="N917" s="11">
        <f t="shared" si="54"/>
        <v>0</v>
      </c>
      <c r="O917" s="80">
        <v>59.466700000000003</v>
      </c>
      <c r="P917" s="80">
        <v>2.1117499999999998</v>
      </c>
      <c r="Q917" s="11">
        <f t="shared" si="55"/>
        <v>3.3333333334439885E-5</v>
      </c>
      <c r="R917" s="125"/>
      <c r="S917" s="125"/>
      <c r="T917" s="126">
        <v>59.466666666666669</v>
      </c>
      <c r="U917" s="126">
        <v>9.7751617431640625E-5</v>
      </c>
      <c r="V917" s="127" t="s">
        <v>114</v>
      </c>
      <c r="W917" s="125"/>
      <c r="X917" s="125"/>
      <c r="Y917" s="126">
        <v>59.466666666666669</v>
      </c>
      <c r="Z917" s="126">
        <v>571.7520751953125</v>
      </c>
      <c r="AA917" s="127" t="s">
        <v>114</v>
      </c>
      <c r="AB917" s="125"/>
      <c r="AC917" s="125"/>
      <c r="AD917" s="126">
        <v>571.7520751953125</v>
      </c>
      <c r="AE917" s="126">
        <v>9.7751617431640625E-5</v>
      </c>
      <c r="AG917" s="11"/>
    </row>
    <row r="918" spans="3:33" x14ac:dyDescent="0.25">
      <c r="C918" s="30">
        <f t="shared" si="56"/>
        <v>571.7935791015625</v>
      </c>
      <c r="D918" s="31">
        <f t="shared" si="57"/>
        <v>2.1117400000000002</v>
      </c>
      <c r="M918" s="11">
        <v>3572</v>
      </c>
      <c r="N918" s="11">
        <f t="shared" si="54"/>
        <v>0</v>
      </c>
      <c r="O918" s="80">
        <v>59.533299999999997</v>
      </c>
      <c r="P918" s="80">
        <v>2.1117400000000002</v>
      </c>
      <c r="Q918" s="11">
        <f t="shared" si="55"/>
        <v>3.3333333334439885E-5</v>
      </c>
      <c r="R918" s="125"/>
      <c r="S918" s="125"/>
      <c r="T918" s="126">
        <v>59.533333333333331</v>
      </c>
      <c r="U918" s="126">
        <v>4.0531158447265625E-5</v>
      </c>
      <c r="V918" s="127" t="s">
        <v>114</v>
      </c>
      <c r="W918" s="125"/>
      <c r="X918" s="125"/>
      <c r="Y918" s="126">
        <v>59.533333333333331</v>
      </c>
      <c r="Z918" s="126">
        <v>571.7935791015625</v>
      </c>
      <c r="AA918" s="127" t="s">
        <v>114</v>
      </c>
      <c r="AB918" s="125"/>
      <c r="AC918" s="125"/>
      <c r="AD918" s="126">
        <v>571.7935791015625</v>
      </c>
      <c r="AE918" s="126">
        <v>4.0531158447265625E-5</v>
      </c>
      <c r="AG918" s="11"/>
    </row>
    <row r="919" spans="3:33" x14ac:dyDescent="0.25">
      <c r="C919" s="30">
        <f t="shared" si="56"/>
        <v>571.7674560546875</v>
      </c>
      <c r="D919" s="31">
        <f t="shared" si="57"/>
        <v>2.1117499999999998</v>
      </c>
      <c r="M919" s="11">
        <v>3576</v>
      </c>
      <c r="N919" s="11">
        <f t="shared" si="54"/>
        <v>0</v>
      </c>
      <c r="O919" s="80">
        <v>59.6</v>
      </c>
      <c r="P919" s="80">
        <v>2.1117499999999998</v>
      </c>
      <c r="Q919" s="11">
        <f t="shared" si="55"/>
        <v>0</v>
      </c>
      <c r="R919" s="125"/>
      <c r="S919" s="125"/>
      <c r="T919" s="126">
        <v>59.6</v>
      </c>
      <c r="U919" s="126">
        <v>9.7751617431640625E-5</v>
      </c>
      <c r="V919" s="127" t="s">
        <v>114</v>
      </c>
      <c r="W919" s="125"/>
      <c r="X919" s="125"/>
      <c r="Y919" s="126">
        <v>59.6</v>
      </c>
      <c r="Z919" s="126">
        <v>571.7674560546875</v>
      </c>
      <c r="AA919" s="127" t="s">
        <v>114</v>
      </c>
      <c r="AB919" s="125"/>
      <c r="AC919" s="125"/>
      <c r="AD919" s="126">
        <v>571.7674560546875</v>
      </c>
      <c r="AE919" s="126">
        <v>9.7751617431640625E-5</v>
      </c>
      <c r="AG919" s="11"/>
    </row>
    <row r="920" spans="3:33" x14ac:dyDescent="0.25">
      <c r="C920" s="30">
        <f t="shared" si="56"/>
        <v>571.7618408203125</v>
      </c>
      <c r="D920" s="31">
        <f t="shared" si="57"/>
        <v>2.11172</v>
      </c>
      <c r="M920" s="11">
        <v>3580</v>
      </c>
      <c r="N920" s="11">
        <f t="shared" si="54"/>
        <v>0</v>
      </c>
      <c r="O920" s="80">
        <v>59.666699999999999</v>
      </c>
      <c r="P920" s="80">
        <v>2.11172</v>
      </c>
      <c r="Q920" s="11">
        <f t="shared" si="55"/>
        <v>3.3333333334439885E-5</v>
      </c>
      <c r="R920" s="125"/>
      <c r="S920" s="125"/>
      <c r="T920" s="126">
        <v>59.666666666666664</v>
      </c>
      <c r="U920" s="126">
        <v>2.384185791015625E-6</v>
      </c>
      <c r="V920" s="127" t="s">
        <v>114</v>
      </c>
      <c r="W920" s="125"/>
      <c r="X920" s="125"/>
      <c r="Y920" s="126">
        <v>59.666666666666664</v>
      </c>
      <c r="Z920" s="126">
        <v>571.7618408203125</v>
      </c>
      <c r="AA920" s="127" t="s">
        <v>114</v>
      </c>
      <c r="AB920" s="125"/>
      <c r="AC920" s="125"/>
      <c r="AD920" s="126">
        <v>571.7618408203125</v>
      </c>
      <c r="AE920" s="126">
        <v>2.384185791015625E-6</v>
      </c>
      <c r="AG920" s="11"/>
    </row>
    <row r="921" spans="3:33" x14ac:dyDescent="0.25">
      <c r="C921" s="30">
        <f t="shared" si="56"/>
        <v>571.795654296875</v>
      </c>
      <c r="D921" s="31">
        <f t="shared" si="57"/>
        <v>2.11171</v>
      </c>
      <c r="M921" s="11">
        <v>3584</v>
      </c>
      <c r="N921" s="11">
        <f t="shared" ref="N921:N984" si="58">MOD(M921,4)</f>
        <v>0</v>
      </c>
      <c r="O921" s="80">
        <v>59.7333</v>
      </c>
      <c r="P921" s="80">
        <v>2.11171</v>
      </c>
      <c r="Q921" s="11">
        <f t="shared" ref="Q921:Q984" si="59">ABS(O921-T921)</f>
        <v>3.3333333334439885E-5</v>
      </c>
      <c r="R921" s="125"/>
      <c r="S921" s="125"/>
      <c r="T921" s="126">
        <v>59.733333333333334</v>
      </c>
      <c r="U921" s="126">
        <v>-3.814697265625E-5</v>
      </c>
      <c r="V921" s="127" t="s">
        <v>114</v>
      </c>
      <c r="W921" s="125"/>
      <c r="X921" s="125"/>
      <c r="Y921" s="126">
        <v>59.733333333333334</v>
      </c>
      <c r="Z921" s="126">
        <v>571.795654296875</v>
      </c>
      <c r="AA921" s="127" t="s">
        <v>114</v>
      </c>
      <c r="AB921" s="125"/>
      <c r="AC921" s="125"/>
      <c r="AD921" s="126">
        <v>571.795654296875</v>
      </c>
      <c r="AE921" s="126">
        <v>-3.814697265625E-5</v>
      </c>
      <c r="AG921" s="11"/>
    </row>
    <row r="922" spans="3:33" x14ac:dyDescent="0.25">
      <c r="C922" s="30">
        <f>Z922</f>
        <v>571.7601318359375</v>
      </c>
      <c r="D922" s="31">
        <f>P922</f>
        <v>2.11171</v>
      </c>
      <c r="M922" s="11">
        <v>3588</v>
      </c>
      <c r="N922" s="11">
        <f t="shared" si="58"/>
        <v>0</v>
      </c>
      <c r="O922" s="80">
        <v>59.8</v>
      </c>
      <c r="P922" s="80">
        <v>2.11171</v>
      </c>
      <c r="Q922" s="11">
        <f t="shared" si="59"/>
        <v>0</v>
      </c>
      <c r="R922" s="125"/>
      <c r="S922" s="125"/>
      <c r="T922" s="126">
        <v>59.8</v>
      </c>
      <c r="U922" s="126">
        <v>-4.5299530029296875E-5</v>
      </c>
      <c r="V922" s="127" t="s">
        <v>114</v>
      </c>
      <c r="W922" s="125"/>
      <c r="X922" s="125"/>
      <c r="Y922" s="126">
        <v>59.8</v>
      </c>
      <c r="Z922" s="126">
        <v>571.7601318359375</v>
      </c>
      <c r="AA922" s="127" t="s">
        <v>114</v>
      </c>
      <c r="AB922" s="125"/>
      <c r="AC922" s="125"/>
      <c r="AD922" s="126">
        <v>571.7601318359375</v>
      </c>
      <c r="AE922" s="126">
        <v>-4.5299530029296875E-5</v>
      </c>
      <c r="AG922" s="11"/>
    </row>
    <row r="923" spans="3:33" x14ac:dyDescent="0.25">
      <c r="C923" s="30">
        <f>Z923</f>
        <v>571.75872802734375</v>
      </c>
      <c r="D923" s="31">
        <f>P923</f>
        <v>2.11171</v>
      </c>
      <c r="M923" s="11">
        <v>3592</v>
      </c>
      <c r="N923" s="11">
        <f t="shared" si="58"/>
        <v>0</v>
      </c>
      <c r="O923" s="80">
        <v>59.866700000000002</v>
      </c>
      <c r="P923" s="80">
        <v>2.11171</v>
      </c>
      <c r="Q923" s="11">
        <f t="shared" si="59"/>
        <v>3.3333333334439885E-5</v>
      </c>
      <c r="R923" s="125"/>
      <c r="S923" s="125"/>
      <c r="T923" s="126">
        <v>59.866666666666667</v>
      </c>
      <c r="U923" s="126">
        <v>-3.5762786865234375E-5</v>
      </c>
      <c r="V923" s="127" t="s">
        <v>114</v>
      </c>
      <c r="W923" s="125"/>
      <c r="X923" s="125"/>
      <c r="Y923" s="126">
        <v>59.866666666666667</v>
      </c>
      <c r="Z923" s="126">
        <v>571.75872802734375</v>
      </c>
      <c r="AA923" s="127" t="s">
        <v>114</v>
      </c>
      <c r="AB923" s="125"/>
      <c r="AC923" s="125"/>
      <c r="AD923" s="126">
        <v>571.75872802734375</v>
      </c>
      <c r="AE923" s="126">
        <v>-3.5762786865234375E-5</v>
      </c>
      <c r="AG923" s="11"/>
    </row>
    <row r="924" spans="3:33" x14ac:dyDescent="0.25">
      <c r="C924" s="30">
        <f>Z924</f>
        <v>571.78173828125</v>
      </c>
      <c r="D924" s="31">
        <f>P924</f>
        <v>2.11172</v>
      </c>
      <c r="M924" s="11">
        <v>3596</v>
      </c>
      <c r="N924" s="11">
        <f t="shared" si="58"/>
        <v>0</v>
      </c>
      <c r="O924" s="80">
        <v>59.933300000000003</v>
      </c>
      <c r="P924" s="80">
        <v>2.11172</v>
      </c>
      <c r="Q924" s="11">
        <f t="shared" si="59"/>
        <v>3.3333333327334458E-5</v>
      </c>
      <c r="R924" s="125"/>
      <c r="S924" s="125"/>
      <c r="T924" s="126">
        <v>59.93333333333333</v>
      </c>
      <c r="U924" s="126">
        <v>-7.152557373046875E-6</v>
      </c>
      <c r="V924" s="127" t="s">
        <v>114</v>
      </c>
      <c r="W924" s="125"/>
      <c r="X924" s="125"/>
      <c r="Y924" s="126">
        <v>59.93333333333333</v>
      </c>
      <c r="Z924" s="126">
        <v>571.78173828125</v>
      </c>
      <c r="AA924" s="127" t="s">
        <v>114</v>
      </c>
      <c r="AB924" s="125"/>
      <c r="AC924" s="125"/>
      <c r="AD924" s="126">
        <v>571.78173828125</v>
      </c>
      <c r="AE924" s="126">
        <v>-7.152557373046875E-6</v>
      </c>
      <c r="AG924" s="11"/>
    </row>
    <row r="925" spans="3:33" x14ac:dyDescent="0.25">
      <c r="C925" s="30">
        <f>Z925</f>
        <v>571.759765625</v>
      </c>
      <c r="D925" s="31">
        <f>P925</f>
        <v>2.1116999999999999</v>
      </c>
      <c r="M925" s="11">
        <v>3600</v>
      </c>
      <c r="N925" s="11">
        <f t="shared" si="58"/>
        <v>0</v>
      </c>
      <c r="O925" s="80">
        <v>60</v>
      </c>
      <c r="P925" s="80">
        <v>2.1116999999999999</v>
      </c>
      <c r="Q925" s="11">
        <f t="shared" si="59"/>
        <v>0</v>
      </c>
      <c r="R925" s="125"/>
      <c r="S925" s="125"/>
      <c r="T925" s="126">
        <v>60</v>
      </c>
      <c r="U925" s="126">
        <v>-7.3909759521484375E-5</v>
      </c>
      <c r="V925" s="127" t="s">
        <v>114</v>
      </c>
      <c r="W925" s="125"/>
      <c r="X925" s="125"/>
      <c r="Y925" s="126">
        <v>60</v>
      </c>
      <c r="Z925" s="126">
        <v>571.759765625</v>
      </c>
      <c r="AA925" s="127" t="s">
        <v>114</v>
      </c>
      <c r="AB925" s="125"/>
      <c r="AC925" s="125"/>
      <c r="AD925" s="126">
        <v>571.759765625</v>
      </c>
      <c r="AE925" s="126">
        <v>-7.3909759521484375E-5</v>
      </c>
      <c r="AG925" s="11"/>
    </row>
    <row r="926" spans="3:33" x14ac:dyDescent="0.25">
      <c r="C926" s="30"/>
      <c r="D926" s="31"/>
      <c r="M926" s="11">
        <v>3604</v>
      </c>
      <c r="N926" s="11">
        <f t="shared" si="58"/>
        <v>0</v>
      </c>
      <c r="O926" s="80">
        <v>60.05</v>
      </c>
      <c r="P926" s="80">
        <v>2.1116999999999999</v>
      </c>
      <c r="Q926" s="11">
        <f t="shared" si="59"/>
        <v>1.6666666666672825E-2</v>
      </c>
      <c r="R926" s="125"/>
      <c r="S926" s="125"/>
      <c r="T926" s="126">
        <v>60.06666666666667</v>
      </c>
      <c r="U926" s="126">
        <v>-2.86102294921875E-5</v>
      </c>
      <c r="V926" s="127" t="s">
        <v>114</v>
      </c>
      <c r="W926" s="125"/>
      <c r="X926" s="125"/>
      <c r="Y926" s="126">
        <v>60.06666666666667</v>
      </c>
      <c r="Z926" s="126">
        <v>571.7601318359375</v>
      </c>
      <c r="AA926" s="127" t="s">
        <v>114</v>
      </c>
      <c r="AB926" s="125"/>
      <c r="AC926" s="125"/>
      <c r="AD926" s="126">
        <v>571.7601318359375</v>
      </c>
      <c r="AE926" s="126">
        <v>-2.86102294921875E-5</v>
      </c>
      <c r="AG926" s="11"/>
    </row>
    <row r="927" spans="3:33" x14ac:dyDescent="0.25">
      <c r="C927" s="30"/>
      <c r="D927" s="31"/>
      <c r="M927" s="11">
        <v>3608</v>
      </c>
      <c r="N927" s="11">
        <f t="shared" si="58"/>
        <v>0</v>
      </c>
      <c r="O927" s="80">
        <v>60.1</v>
      </c>
      <c r="P927" s="80">
        <v>2.1116999999999999</v>
      </c>
      <c r="Q927" s="11">
        <f t="shared" si="59"/>
        <v>3.3333333333331439E-2</v>
      </c>
      <c r="R927" s="125"/>
      <c r="S927" s="125"/>
      <c r="T927" s="126">
        <v>60.133333333333333</v>
      </c>
      <c r="U927" s="126">
        <v>-1.33514404296875E-4</v>
      </c>
      <c r="V927" s="127" t="s">
        <v>114</v>
      </c>
      <c r="W927" s="125"/>
      <c r="X927" s="125"/>
      <c r="Y927" s="126">
        <v>60.133333333333333</v>
      </c>
      <c r="Z927" s="126">
        <v>571.750732421875</v>
      </c>
      <c r="AA927" s="127" t="s">
        <v>114</v>
      </c>
      <c r="AB927" s="125"/>
      <c r="AC927" s="125"/>
      <c r="AD927" s="126">
        <v>571.750732421875</v>
      </c>
      <c r="AE927" s="126">
        <v>-1.33514404296875E-4</v>
      </c>
      <c r="AG927" s="11"/>
    </row>
    <row r="928" spans="3:33" x14ac:dyDescent="0.25">
      <c r="C928" s="30"/>
      <c r="D928" s="31"/>
      <c r="M928" s="11">
        <v>3612</v>
      </c>
      <c r="N928" s="11">
        <f t="shared" si="58"/>
        <v>0</v>
      </c>
      <c r="O928" s="80">
        <v>60.15</v>
      </c>
      <c r="P928" s="80">
        <v>2.1116999999999999</v>
      </c>
      <c r="Q928" s="11">
        <f t="shared" si="59"/>
        <v>60.15</v>
      </c>
      <c r="R928" s="125"/>
      <c r="S928" s="125"/>
      <c r="T928" s="125"/>
      <c r="U928" s="125"/>
      <c r="V928" s="127" t="s">
        <v>114</v>
      </c>
      <c r="W928" s="125"/>
      <c r="X928" s="125"/>
      <c r="Y928" s="125"/>
      <c r="Z928" s="125"/>
      <c r="AA928" s="127" t="s">
        <v>114</v>
      </c>
      <c r="AB928" s="125"/>
      <c r="AC928" s="125"/>
      <c r="AD928" s="125"/>
      <c r="AE928" s="125"/>
      <c r="AG928" s="11"/>
    </row>
    <row r="929" spans="3:33" x14ac:dyDescent="0.25">
      <c r="C929" s="30"/>
      <c r="M929" s="11">
        <v>1</v>
      </c>
      <c r="N929" s="11">
        <f t="shared" si="58"/>
        <v>1</v>
      </c>
      <c r="O929" s="80">
        <v>1.66667E-2</v>
      </c>
      <c r="P929" s="80">
        <v>2.11172</v>
      </c>
      <c r="Q929" s="11">
        <f t="shared" si="59"/>
        <v>1.66667E-2</v>
      </c>
      <c r="R929" s="44"/>
      <c r="S929" s="44"/>
      <c r="T929" s="123"/>
      <c r="U929" s="123"/>
      <c r="V929" s="124"/>
      <c r="W929" s="122"/>
      <c r="X929" s="122"/>
      <c r="Y929" s="123"/>
      <c r="Z929" s="123"/>
      <c r="AA929" s="124"/>
      <c r="AB929" s="122"/>
      <c r="AC929" s="122"/>
      <c r="AD929" s="123"/>
      <c r="AE929" s="123"/>
      <c r="AG929" s="11"/>
    </row>
    <row r="930" spans="3:33" x14ac:dyDescent="0.25">
      <c r="C930" s="30"/>
      <c r="M930" s="11">
        <v>5</v>
      </c>
      <c r="N930" s="11">
        <f t="shared" si="58"/>
        <v>1</v>
      </c>
      <c r="O930" s="80">
        <v>8.3333299999999999E-2</v>
      </c>
      <c r="P930" s="80">
        <v>2.1117300000000001</v>
      </c>
      <c r="Q930" s="11">
        <f t="shared" si="59"/>
        <v>8.3333299999999999E-2</v>
      </c>
      <c r="R930" s="44"/>
      <c r="S930" s="44"/>
      <c r="T930" s="122"/>
      <c r="U930" s="122"/>
      <c r="V930" s="124"/>
      <c r="W930" s="122"/>
      <c r="X930" s="122"/>
      <c r="Y930" s="122"/>
      <c r="Z930" s="122"/>
      <c r="AA930" s="124"/>
      <c r="AB930" s="122"/>
      <c r="AC930" s="122"/>
      <c r="AD930" s="122"/>
      <c r="AE930" s="122"/>
      <c r="AG930" s="11"/>
    </row>
    <row r="931" spans="3:33" x14ac:dyDescent="0.25">
      <c r="C931" s="30"/>
      <c r="M931" s="11">
        <v>9</v>
      </c>
      <c r="N931" s="11">
        <f t="shared" si="58"/>
        <v>1</v>
      </c>
      <c r="O931" s="80">
        <v>0.15</v>
      </c>
      <c r="P931" s="80">
        <v>2.11172</v>
      </c>
      <c r="Q931" s="11">
        <f t="shared" si="59"/>
        <v>0.15</v>
      </c>
      <c r="AG931" s="11"/>
    </row>
    <row r="932" spans="3:33" x14ac:dyDescent="0.25">
      <c r="M932" s="11">
        <v>13</v>
      </c>
      <c r="N932" s="11">
        <f t="shared" si="58"/>
        <v>1</v>
      </c>
      <c r="O932" s="80">
        <v>0.216667</v>
      </c>
      <c r="P932" s="80">
        <v>2.1117300000000001</v>
      </c>
      <c r="Q932" s="11">
        <f t="shared" si="59"/>
        <v>0.216667</v>
      </c>
      <c r="AG932" s="11"/>
    </row>
    <row r="933" spans="3:33" x14ac:dyDescent="0.25">
      <c r="M933" s="11">
        <v>17</v>
      </c>
      <c r="N933" s="11">
        <f t="shared" si="58"/>
        <v>1</v>
      </c>
      <c r="O933" s="80">
        <v>0.283333</v>
      </c>
      <c r="P933" s="80">
        <v>2.1117400000000002</v>
      </c>
      <c r="Q933" s="11">
        <f t="shared" si="59"/>
        <v>0.283333</v>
      </c>
      <c r="AG933" s="11"/>
    </row>
    <row r="934" spans="3:33" x14ac:dyDescent="0.25">
      <c r="M934" s="11">
        <v>21</v>
      </c>
      <c r="N934" s="11">
        <f t="shared" si="58"/>
        <v>1</v>
      </c>
      <c r="O934" s="80">
        <v>0.35</v>
      </c>
      <c r="P934" s="80">
        <v>2.11172</v>
      </c>
      <c r="Q934" s="11">
        <f t="shared" si="59"/>
        <v>0.35</v>
      </c>
      <c r="AG934" s="11"/>
    </row>
    <row r="935" spans="3:33" x14ac:dyDescent="0.25">
      <c r="M935" s="11">
        <v>25</v>
      </c>
      <c r="N935" s="11">
        <f t="shared" si="58"/>
        <v>1</v>
      </c>
      <c r="O935" s="80">
        <v>0.41666700000000001</v>
      </c>
      <c r="P935" s="80">
        <v>2.11171</v>
      </c>
      <c r="Q935" s="11">
        <f t="shared" si="59"/>
        <v>0.41666700000000001</v>
      </c>
      <c r="AG935" s="11"/>
    </row>
    <row r="936" spans="3:33" x14ac:dyDescent="0.25">
      <c r="M936" s="11">
        <v>29</v>
      </c>
      <c r="N936" s="11">
        <f t="shared" si="58"/>
        <v>1</v>
      </c>
      <c r="O936" s="80">
        <v>0.48333300000000001</v>
      </c>
      <c r="P936" s="80">
        <v>2.11171</v>
      </c>
      <c r="Q936" s="11">
        <f t="shared" si="59"/>
        <v>0.48333300000000001</v>
      </c>
      <c r="AG936" s="11"/>
    </row>
    <row r="937" spans="3:33" x14ac:dyDescent="0.25">
      <c r="M937" s="11">
        <v>33</v>
      </c>
      <c r="N937" s="11">
        <f t="shared" si="58"/>
        <v>1</v>
      </c>
      <c r="O937" s="80">
        <v>0.55000000000000004</v>
      </c>
      <c r="P937" s="80">
        <v>2.11171</v>
      </c>
      <c r="Q937" s="11">
        <f t="shared" si="59"/>
        <v>0.55000000000000004</v>
      </c>
      <c r="AG937" s="11"/>
    </row>
    <row r="938" spans="3:33" x14ac:dyDescent="0.25">
      <c r="M938" s="11">
        <v>37</v>
      </c>
      <c r="N938" s="11">
        <f t="shared" si="58"/>
        <v>1</v>
      </c>
      <c r="O938" s="80">
        <v>0.61666699999999997</v>
      </c>
      <c r="P938" s="80">
        <v>2.1116999999999999</v>
      </c>
      <c r="Q938" s="11">
        <f t="shared" si="59"/>
        <v>0.61666699999999997</v>
      </c>
      <c r="AG938" s="11"/>
    </row>
    <row r="939" spans="3:33" x14ac:dyDescent="0.25">
      <c r="M939" s="11">
        <v>41</v>
      </c>
      <c r="N939" s="11">
        <f t="shared" si="58"/>
        <v>1</v>
      </c>
      <c r="O939" s="80">
        <v>0.68333299999999997</v>
      </c>
      <c r="P939" s="80">
        <v>2.1117300000000001</v>
      </c>
      <c r="Q939" s="11">
        <f t="shared" si="59"/>
        <v>0.68333299999999997</v>
      </c>
      <c r="AG939" s="11"/>
    </row>
    <row r="940" spans="3:33" x14ac:dyDescent="0.25">
      <c r="M940" s="11">
        <v>45</v>
      </c>
      <c r="N940" s="11">
        <f t="shared" si="58"/>
        <v>1</v>
      </c>
      <c r="O940" s="80">
        <v>0.75</v>
      </c>
      <c r="P940" s="80">
        <v>2.1117300000000001</v>
      </c>
      <c r="Q940" s="11">
        <f t="shared" si="59"/>
        <v>0.75</v>
      </c>
      <c r="AG940" s="11"/>
    </row>
    <row r="941" spans="3:33" x14ac:dyDescent="0.25">
      <c r="M941" s="11">
        <v>49</v>
      </c>
      <c r="N941" s="11">
        <f t="shared" si="58"/>
        <v>1</v>
      </c>
      <c r="O941" s="80">
        <v>0.81666700000000003</v>
      </c>
      <c r="P941" s="80">
        <v>2.1117300000000001</v>
      </c>
      <c r="Q941" s="11">
        <f t="shared" si="59"/>
        <v>0.81666700000000003</v>
      </c>
      <c r="AG941" s="11"/>
    </row>
    <row r="942" spans="3:33" x14ac:dyDescent="0.25">
      <c r="M942" s="11">
        <v>53</v>
      </c>
      <c r="N942" s="11">
        <f t="shared" si="58"/>
        <v>1</v>
      </c>
      <c r="O942" s="80">
        <v>0.88333300000000003</v>
      </c>
      <c r="P942" s="80">
        <v>2.1117300000000001</v>
      </c>
      <c r="Q942" s="11">
        <f t="shared" si="59"/>
        <v>0.88333300000000003</v>
      </c>
      <c r="AG942" s="11"/>
    </row>
    <row r="943" spans="3:33" x14ac:dyDescent="0.25">
      <c r="M943" s="11">
        <v>57</v>
      </c>
      <c r="N943" s="11">
        <f t="shared" si="58"/>
        <v>1</v>
      </c>
      <c r="O943" s="80">
        <v>0.95</v>
      </c>
      <c r="P943" s="80">
        <v>2.11171</v>
      </c>
      <c r="Q943" s="11">
        <f t="shared" si="59"/>
        <v>0.95</v>
      </c>
      <c r="AG943" s="11"/>
    </row>
    <row r="944" spans="3:33" x14ac:dyDescent="0.25">
      <c r="M944" s="11">
        <v>61</v>
      </c>
      <c r="N944" s="11">
        <f t="shared" si="58"/>
        <v>1</v>
      </c>
      <c r="O944" s="80">
        <v>1.01667</v>
      </c>
      <c r="P944" s="80">
        <v>2.1117499999999998</v>
      </c>
      <c r="Q944" s="11">
        <f t="shared" si="59"/>
        <v>1.01667</v>
      </c>
      <c r="AG944" s="11"/>
    </row>
    <row r="945" spans="13:33" x14ac:dyDescent="0.25">
      <c r="M945" s="11">
        <v>65</v>
      </c>
      <c r="N945" s="11">
        <f t="shared" si="58"/>
        <v>1</v>
      </c>
      <c r="O945" s="80">
        <v>1.0833299999999999</v>
      </c>
      <c r="P945" s="80">
        <v>2.1117499999999998</v>
      </c>
      <c r="Q945" s="11">
        <f t="shared" si="59"/>
        <v>1.0833299999999999</v>
      </c>
      <c r="AG945" s="11"/>
    </row>
    <row r="946" spans="13:33" x14ac:dyDescent="0.25">
      <c r="M946" s="11">
        <v>69</v>
      </c>
      <c r="N946" s="11">
        <f t="shared" si="58"/>
        <v>1</v>
      </c>
      <c r="O946" s="80">
        <v>1.1499999999999999</v>
      </c>
      <c r="P946" s="80">
        <v>2.1117499999999998</v>
      </c>
      <c r="Q946" s="11">
        <f t="shared" si="59"/>
        <v>1.1499999999999999</v>
      </c>
      <c r="AG946" s="11"/>
    </row>
    <row r="947" spans="13:33" x14ac:dyDescent="0.25">
      <c r="M947" s="11">
        <v>73</v>
      </c>
      <c r="N947" s="11">
        <f t="shared" si="58"/>
        <v>1</v>
      </c>
      <c r="O947" s="80">
        <v>1.2166699999999999</v>
      </c>
      <c r="P947" s="80">
        <v>2.1117400000000002</v>
      </c>
      <c r="Q947" s="11">
        <f t="shared" si="59"/>
        <v>1.2166699999999999</v>
      </c>
      <c r="AG947" s="11"/>
    </row>
    <row r="948" spans="13:33" x14ac:dyDescent="0.25">
      <c r="M948" s="11">
        <v>77</v>
      </c>
      <c r="N948" s="11">
        <f t="shared" si="58"/>
        <v>1</v>
      </c>
      <c r="O948" s="80">
        <v>1.2833300000000001</v>
      </c>
      <c r="P948" s="80">
        <v>2.1117400000000002</v>
      </c>
      <c r="Q948" s="11">
        <f t="shared" si="59"/>
        <v>1.2833300000000001</v>
      </c>
      <c r="AG948" s="11"/>
    </row>
    <row r="949" spans="13:33" x14ac:dyDescent="0.25">
      <c r="M949" s="11">
        <v>81</v>
      </c>
      <c r="N949" s="11">
        <f t="shared" si="58"/>
        <v>1</v>
      </c>
      <c r="O949" s="80">
        <v>1.35</v>
      </c>
      <c r="P949" s="80">
        <v>2.1117499999999998</v>
      </c>
      <c r="Q949" s="11">
        <f t="shared" si="59"/>
        <v>1.35</v>
      </c>
      <c r="AG949" s="11"/>
    </row>
    <row r="950" spans="13:33" x14ac:dyDescent="0.25">
      <c r="M950" s="11">
        <v>85</v>
      </c>
      <c r="N950" s="11">
        <f t="shared" si="58"/>
        <v>1</v>
      </c>
      <c r="O950" s="80">
        <v>1.4166700000000001</v>
      </c>
      <c r="P950" s="80">
        <v>2.1117400000000002</v>
      </c>
      <c r="Q950" s="11">
        <f t="shared" si="59"/>
        <v>1.4166700000000001</v>
      </c>
      <c r="AG950" s="11"/>
    </row>
    <row r="951" spans="13:33" x14ac:dyDescent="0.25">
      <c r="M951" s="11">
        <v>89</v>
      </c>
      <c r="N951" s="11">
        <f t="shared" si="58"/>
        <v>1</v>
      </c>
      <c r="O951" s="80">
        <v>1.48333</v>
      </c>
      <c r="P951" s="80">
        <v>2.1117499999999998</v>
      </c>
      <c r="Q951" s="11">
        <f t="shared" si="59"/>
        <v>1.48333</v>
      </c>
      <c r="AG951" s="11"/>
    </row>
    <row r="952" spans="13:33" x14ac:dyDescent="0.25">
      <c r="M952" s="11">
        <v>93</v>
      </c>
      <c r="N952" s="11">
        <f t="shared" si="58"/>
        <v>1</v>
      </c>
      <c r="O952" s="80">
        <v>1.55</v>
      </c>
      <c r="P952" s="80">
        <v>2.1117400000000002</v>
      </c>
      <c r="Q952" s="11">
        <f t="shared" si="59"/>
        <v>1.55</v>
      </c>
      <c r="AG952" s="11"/>
    </row>
    <row r="953" spans="13:33" x14ac:dyDescent="0.25">
      <c r="M953" s="11">
        <v>97</v>
      </c>
      <c r="N953" s="11">
        <f t="shared" si="58"/>
        <v>1</v>
      </c>
      <c r="O953" s="80">
        <v>1.6166700000000001</v>
      </c>
      <c r="P953" s="80">
        <v>2.1117599999999999</v>
      </c>
      <c r="Q953" s="11">
        <f t="shared" si="59"/>
        <v>1.6166700000000001</v>
      </c>
      <c r="AG953" s="11"/>
    </row>
    <row r="954" spans="13:33" x14ac:dyDescent="0.25">
      <c r="M954" s="11">
        <v>101</v>
      </c>
      <c r="N954" s="11">
        <f t="shared" si="58"/>
        <v>1</v>
      </c>
      <c r="O954" s="80">
        <v>1.68333</v>
      </c>
      <c r="P954" s="80">
        <v>2.1117400000000002</v>
      </c>
      <c r="Q954" s="11">
        <f t="shared" si="59"/>
        <v>1.68333</v>
      </c>
      <c r="AG954" s="11"/>
    </row>
    <row r="955" spans="13:33" x14ac:dyDescent="0.25">
      <c r="M955" s="11">
        <v>105</v>
      </c>
      <c r="N955" s="11">
        <f t="shared" si="58"/>
        <v>1</v>
      </c>
      <c r="O955" s="80">
        <v>1.75</v>
      </c>
      <c r="P955" s="80">
        <v>2.1117499999999998</v>
      </c>
      <c r="Q955" s="11">
        <f t="shared" si="59"/>
        <v>1.75</v>
      </c>
      <c r="AG955" s="11"/>
    </row>
    <row r="956" spans="13:33" x14ac:dyDescent="0.25">
      <c r="M956" s="11">
        <v>109</v>
      </c>
      <c r="N956" s="11">
        <f t="shared" si="58"/>
        <v>1</v>
      </c>
      <c r="O956" s="80">
        <v>1.81667</v>
      </c>
      <c r="P956" s="80">
        <v>2.1117499999999998</v>
      </c>
      <c r="Q956" s="11">
        <f t="shared" si="59"/>
        <v>1.81667</v>
      </c>
      <c r="AG956" s="11"/>
    </row>
    <row r="957" spans="13:33" x14ac:dyDescent="0.25">
      <c r="M957" s="11">
        <v>113</v>
      </c>
      <c r="N957" s="11">
        <f t="shared" si="58"/>
        <v>1</v>
      </c>
      <c r="O957" s="80">
        <v>1.8833299999999999</v>
      </c>
      <c r="P957" s="80">
        <v>2.1117499999999998</v>
      </c>
      <c r="Q957" s="11">
        <f t="shared" si="59"/>
        <v>1.8833299999999999</v>
      </c>
      <c r="AG957" s="11"/>
    </row>
    <row r="958" spans="13:33" x14ac:dyDescent="0.25">
      <c r="M958" s="11">
        <v>117</v>
      </c>
      <c r="N958" s="11">
        <f t="shared" si="58"/>
        <v>1</v>
      </c>
      <c r="O958" s="80">
        <v>1.95</v>
      </c>
      <c r="P958" s="80">
        <v>2.1117699999999999</v>
      </c>
      <c r="Q958" s="11">
        <f t="shared" si="59"/>
        <v>1.95</v>
      </c>
      <c r="AG958" s="11"/>
    </row>
    <row r="959" spans="13:33" x14ac:dyDescent="0.25">
      <c r="M959" s="11">
        <v>121</v>
      </c>
      <c r="N959" s="11">
        <f t="shared" si="58"/>
        <v>1</v>
      </c>
      <c r="O959" s="80">
        <v>2.01667</v>
      </c>
      <c r="P959" s="80">
        <v>2.1117300000000001</v>
      </c>
      <c r="Q959" s="11">
        <f t="shared" si="59"/>
        <v>2.01667</v>
      </c>
      <c r="AG959" s="11"/>
    </row>
    <row r="960" spans="13:33" x14ac:dyDescent="0.25">
      <c r="M960" s="11">
        <v>125</v>
      </c>
      <c r="N960" s="11">
        <f t="shared" si="58"/>
        <v>1</v>
      </c>
      <c r="O960" s="80">
        <v>2.0833300000000001</v>
      </c>
      <c r="P960" s="80">
        <v>2.1117400000000002</v>
      </c>
      <c r="Q960" s="11">
        <f t="shared" si="59"/>
        <v>2.0833300000000001</v>
      </c>
      <c r="AG960" s="11"/>
    </row>
    <row r="961" spans="13:33" x14ac:dyDescent="0.25">
      <c r="M961" s="11">
        <v>129</v>
      </c>
      <c r="N961" s="11">
        <f t="shared" si="58"/>
        <v>1</v>
      </c>
      <c r="O961" s="80">
        <v>2.15</v>
      </c>
      <c r="P961" s="80">
        <v>2.1117499999999998</v>
      </c>
      <c r="Q961" s="11">
        <f t="shared" si="59"/>
        <v>2.15</v>
      </c>
      <c r="AG961" s="11"/>
    </row>
    <row r="962" spans="13:33" x14ac:dyDescent="0.25">
      <c r="M962" s="11">
        <v>133</v>
      </c>
      <c r="N962" s="11">
        <f t="shared" si="58"/>
        <v>1</v>
      </c>
      <c r="O962" s="80">
        <v>2.2166700000000001</v>
      </c>
      <c r="P962" s="80">
        <v>2.1117699999999999</v>
      </c>
      <c r="Q962" s="11">
        <f t="shared" si="59"/>
        <v>2.2166700000000001</v>
      </c>
      <c r="AG962" s="11"/>
    </row>
    <row r="963" spans="13:33" x14ac:dyDescent="0.25">
      <c r="M963" s="11">
        <v>137</v>
      </c>
      <c r="N963" s="11">
        <f t="shared" si="58"/>
        <v>1</v>
      </c>
      <c r="O963" s="80">
        <v>2.2833299999999999</v>
      </c>
      <c r="P963" s="80">
        <v>2.1117699999999999</v>
      </c>
      <c r="Q963" s="11">
        <f t="shared" si="59"/>
        <v>2.2833299999999999</v>
      </c>
      <c r="AG963" s="11"/>
    </row>
    <row r="964" spans="13:33" x14ac:dyDescent="0.25">
      <c r="M964" s="11">
        <v>141</v>
      </c>
      <c r="N964" s="11">
        <f t="shared" si="58"/>
        <v>1</v>
      </c>
      <c r="O964" s="80">
        <v>2.35</v>
      </c>
      <c r="P964" s="80">
        <v>2.1117599999999999</v>
      </c>
      <c r="Q964" s="11">
        <f t="shared" si="59"/>
        <v>2.35</v>
      </c>
      <c r="AG964" s="11"/>
    </row>
    <row r="965" spans="13:33" x14ac:dyDescent="0.25">
      <c r="M965" s="11">
        <v>145</v>
      </c>
      <c r="N965" s="11">
        <f t="shared" si="58"/>
        <v>1</v>
      </c>
      <c r="O965" s="80">
        <v>2.4166699999999999</v>
      </c>
      <c r="P965" s="80">
        <v>2.11178</v>
      </c>
      <c r="Q965" s="11">
        <f t="shared" si="59"/>
        <v>2.4166699999999999</v>
      </c>
      <c r="AG965" s="11"/>
    </row>
    <row r="966" spans="13:33" x14ac:dyDescent="0.25">
      <c r="M966" s="11">
        <v>149</v>
      </c>
      <c r="N966" s="11">
        <f t="shared" si="58"/>
        <v>1</v>
      </c>
      <c r="O966" s="80">
        <v>2.48333</v>
      </c>
      <c r="P966" s="80">
        <v>2.1117499999999998</v>
      </c>
      <c r="Q966" s="11">
        <f t="shared" si="59"/>
        <v>2.48333</v>
      </c>
      <c r="AG966" s="11"/>
    </row>
    <row r="967" spans="13:33" x14ac:dyDescent="0.25">
      <c r="M967" s="11">
        <v>153</v>
      </c>
      <c r="N967" s="11">
        <f t="shared" si="58"/>
        <v>1</v>
      </c>
      <c r="O967" s="80">
        <v>2.5499999999999998</v>
      </c>
      <c r="P967" s="80">
        <v>2.1117699999999999</v>
      </c>
      <c r="Q967" s="11">
        <f t="shared" si="59"/>
        <v>2.5499999999999998</v>
      </c>
      <c r="AG967" s="11"/>
    </row>
    <row r="968" spans="13:33" x14ac:dyDescent="0.25">
      <c r="M968" s="11">
        <v>157</v>
      </c>
      <c r="N968" s="11">
        <f t="shared" si="58"/>
        <v>1</v>
      </c>
      <c r="O968" s="80">
        <v>2.6166700000000001</v>
      </c>
      <c r="P968" s="80">
        <v>2.1117499999999998</v>
      </c>
      <c r="Q968" s="11">
        <f t="shared" si="59"/>
        <v>2.6166700000000001</v>
      </c>
      <c r="AG968" s="11"/>
    </row>
    <row r="969" spans="13:33" x14ac:dyDescent="0.25">
      <c r="M969" s="11">
        <v>161</v>
      </c>
      <c r="N969" s="11">
        <f t="shared" si="58"/>
        <v>1</v>
      </c>
      <c r="O969" s="80">
        <v>2.6833300000000002</v>
      </c>
      <c r="P969" s="80">
        <v>2.1117400000000002</v>
      </c>
      <c r="Q969" s="11">
        <f t="shared" si="59"/>
        <v>2.6833300000000002</v>
      </c>
      <c r="AG969" s="11"/>
    </row>
    <row r="970" spans="13:33" x14ac:dyDescent="0.25">
      <c r="M970" s="11">
        <v>165</v>
      </c>
      <c r="N970" s="11">
        <f t="shared" si="58"/>
        <v>1</v>
      </c>
      <c r="O970" s="80">
        <v>2.75</v>
      </c>
      <c r="P970" s="80">
        <v>2.1117499999999998</v>
      </c>
      <c r="Q970" s="11">
        <f t="shared" si="59"/>
        <v>2.75</v>
      </c>
      <c r="AG970" s="11"/>
    </row>
    <row r="971" spans="13:33" x14ac:dyDescent="0.25">
      <c r="M971" s="11">
        <v>169</v>
      </c>
      <c r="N971" s="11">
        <f t="shared" si="58"/>
        <v>1</v>
      </c>
      <c r="O971" s="80">
        <v>2.8166699999999998</v>
      </c>
      <c r="P971" s="80">
        <v>2.1117400000000002</v>
      </c>
      <c r="Q971" s="11">
        <f t="shared" si="59"/>
        <v>2.8166699999999998</v>
      </c>
      <c r="AG971" s="11"/>
    </row>
    <row r="972" spans="13:33" x14ac:dyDescent="0.25">
      <c r="M972" s="11">
        <v>173</v>
      </c>
      <c r="N972" s="11">
        <f t="shared" si="58"/>
        <v>1</v>
      </c>
      <c r="O972" s="80">
        <v>2.8833299999999999</v>
      </c>
      <c r="P972" s="80">
        <v>2.11178</v>
      </c>
      <c r="Q972" s="11">
        <f t="shared" si="59"/>
        <v>2.8833299999999999</v>
      </c>
      <c r="AG972" s="11"/>
    </row>
    <row r="973" spans="13:33" x14ac:dyDescent="0.25">
      <c r="M973" s="11">
        <v>177</v>
      </c>
      <c r="N973" s="11">
        <f t="shared" si="58"/>
        <v>1</v>
      </c>
      <c r="O973" s="80">
        <v>2.95</v>
      </c>
      <c r="P973" s="80">
        <v>2.1117900000000001</v>
      </c>
      <c r="Q973" s="11">
        <f t="shared" si="59"/>
        <v>2.95</v>
      </c>
      <c r="AG973" s="11"/>
    </row>
    <row r="974" spans="13:33" x14ac:dyDescent="0.25">
      <c r="M974" s="11">
        <v>181</v>
      </c>
      <c r="N974" s="11">
        <f t="shared" si="58"/>
        <v>1</v>
      </c>
      <c r="O974" s="80">
        <v>3.01667</v>
      </c>
      <c r="P974" s="80">
        <v>2.1117699999999999</v>
      </c>
      <c r="Q974" s="11">
        <f t="shared" si="59"/>
        <v>3.01667</v>
      </c>
      <c r="AG974" s="11"/>
    </row>
    <row r="975" spans="13:33" x14ac:dyDescent="0.25">
      <c r="M975" s="11">
        <v>185</v>
      </c>
      <c r="N975" s="11">
        <f t="shared" si="58"/>
        <v>1</v>
      </c>
      <c r="O975" s="80">
        <v>3.0833300000000001</v>
      </c>
      <c r="P975" s="80">
        <v>2.1117599999999999</v>
      </c>
      <c r="Q975" s="11">
        <f t="shared" si="59"/>
        <v>3.0833300000000001</v>
      </c>
      <c r="AG975" s="11"/>
    </row>
    <row r="976" spans="13:33" x14ac:dyDescent="0.25">
      <c r="M976" s="11">
        <v>189</v>
      </c>
      <c r="N976" s="11">
        <f t="shared" si="58"/>
        <v>1</v>
      </c>
      <c r="O976" s="80">
        <v>3.15</v>
      </c>
      <c r="P976" s="80">
        <v>2.1117900000000001</v>
      </c>
      <c r="Q976" s="11">
        <f t="shared" si="59"/>
        <v>3.15</v>
      </c>
      <c r="AG976" s="11"/>
    </row>
    <row r="977" spans="13:33" x14ac:dyDescent="0.25">
      <c r="M977" s="11">
        <v>193</v>
      </c>
      <c r="N977" s="11">
        <f t="shared" si="58"/>
        <v>1</v>
      </c>
      <c r="O977" s="80">
        <v>3.2166700000000001</v>
      </c>
      <c r="P977" s="80">
        <v>2.1117900000000001</v>
      </c>
      <c r="Q977" s="11">
        <f t="shared" si="59"/>
        <v>3.2166700000000001</v>
      </c>
      <c r="AG977" s="11"/>
    </row>
    <row r="978" spans="13:33" x14ac:dyDescent="0.25">
      <c r="M978" s="11">
        <v>197</v>
      </c>
      <c r="N978" s="11">
        <f t="shared" si="58"/>
        <v>1</v>
      </c>
      <c r="O978" s="80">
        <v>3.2833299999999999</v>
      </c>
      <c r="P978" s="80">
        <v>2.1117699999999999</v>
      </c>
      <c r="Q978" s="11">
        <f t="shared" si="59"/>
        <v>3.2833299999999999</v>
      </c>
      <c r="AG978" s="11"/>
    </row>
    <row r="979" spans="13:33" x14ac:dyDescent="0.25">
      <c r="M979" s="11">
        <v>201</v>
      </c>
      <c r="N979" s="11">
        <f t="shared" si="58"/>
        <v>1</v>
      </c>
      <c r="O979" s="80">
        <v>3.35</v>
      </c>
      <c r="P979" s="80">
        <v>2.1117599999999999</v>
      </c>
      <c r="Q979" s="11">
        <f t="shared" si="59"/>
        <v>3.35</v>
      </c>
      <c r="AG979" s="11"/>
    </row>
    <row r="980" spans="13:33" x14ac:dyDescent="0.25">
      <c r="M980" s="11">
        <v>205</v>
      </c>
      <c r="N980" s="11">
        <f t="shared" si="58"/>
        <v>1</v>
      </c>
      <c r="O980" s="80">
        <v>3.4166699999999999</v>
      </c>
      <c r="P980" s="80">
        <v>2.1117599999999999</v>
      </c>
      <c r="Q980" s="11">
        <f t="shared" si="59"/>
        <v>3.4166699999999999</v>
      </c>
      <c r="AG980" s="11"/>
    </row>
    <row r="981" spans="13:33" x14ac:dyDescent="0.25">
      <c r="M981" s="11">
        <v>209</v>
      </c>
      <c r="N981" s="11">
        <f t="shared" si="58"/>
        <v>1</v>
      </c>
      <c r="O981" s="80">
        <v>3.48333</v>
      </c>
      <c r="P981" s="80">
        <v>2.1117499999999998</v>
      </c>
      <c r="Q981" s="11">
        <f t="shared" si="59"/>
        <v>3.48333</v>
      </c>
      <c r="AG981" s="11"/>
    </row>
    <row r="982" spans="13:33" x14ac:dyDescent="0.25">
      <c r="M982" s="11">
        <v>213</v>
      </c>
      <c r="N982" s="11">
        <f t="shared" si="58"/>
        <v>1</v>
      </c>
      <c r="O982" s="80">
        <v>3.55</v>
      </c>
      <c r="P982" s="80">
        <v>2.1117699999999999</v>
      </c>
      <c r="Q982" s="11">
        <f t="shared" si="59"/>
        <v>3.55</v>
      </c>
      <c r="AG982" s="11"/>
    </row>
    <row r="983" spans="13:33" x14ac:dyDescent="0.25">
      <c r="M983" s="11">
        <v>217</v>
      </c>
      <c r="N983" s="11">
        <f t="shared" si="58"/>
        <v>1</v>
      </c>
      <c r="O983" s="80">
        <v>3.6166700000000001</v>
      </c>
      <c r="P983" s="80">
        <v>2.1117300000000001</v>
      </c>
      <c r="Q983" s="11">
        <f t="shared" si="59"/>
        <v>3.6166700000000001</v>
      </c>
      <c r="AG983" s="11"/>
    </row>
    <row r="984" spans="13:33" x14ac:dyDescent="0.25">
      <c r="M984" s="11">
        <v>221</v>
      </c>
      <c r="N984" s="11">
        <f t="shared" si="58"/>
        <v>1</v>
      </c>
      <c r="O984" s="80">
        <v>3.6833300000000002</v>
      </c>
      <c r="P984" s="80">
        <v>2.11172</v>
      </c>
      <c r="Q984" s="11">
        <f t="shared" si="59"/>
        <v>3.6833300000000002</v>
      </c>
      <c r="AG984" s="11"/>
    </row>
    <row r="985" spans="13:33" x14ac:dyDescent="0.25">
      <c r="M985" s="11">
        <v>225</v>
      </c>
      <c r="N985" s="11">
        <f t="shared" ref="N985:N1048" si="60">MOD(M985,4)</f>
        <v>1</v>
      </c>
      <c r="O985" s="80">
        <v>3.75</v>
      </c>
      <c r="P985" s="80">
        <v>2.1117400000000002</v>
      </c>
      <c r="Q985" s="11">
        <f t="shared" ref="Q985:Q1048" si="61">ABS(O985-T985)</f>
        <v>3.75</v>
      </c>
      <c r="AG985" s="11"/>
    </row>
    <row r="986" spans="13:33" x14ac:dyDescent="0.25">
      <c r="M986" s="11">
        <v>229</v>
      </c>
      <c r="N986" s="11">
        <f t="shared" si="60"/>
        <v>1</v>
      </c>
      <c r="O986" s="80">
        <v>3.8166699999999998</v>
      </c>
      <c r="P986" s="80">
        <v>2.11172</v>
      </c>
      <c r="Q986" s="11">
        <f t="shared" si="61"/>
        <v>3.8166699999999998</v>
      </c>
      <c r="AG986" s="11"/>
    </row>
    <row r="987" spans="13:33" x14ac:dyDescent="0.25">
      <c r="M987" s="11">
        <v>233</v>
      </c>
      <c r="N987" s="11">
        <f t="shared" si="60"/>
        <v>1</v>
      </c>
      <c r="O987" s="80">
        <v>3.8833299999999999</v>
      </c>
      <c r="P987" s="80">
        <v>2.11171</v>
      </c>
      <c r="Q987" s="11">
        <f t="shared" si="61"/>
        <v>3.8833299999999999</v>
      </c>
      <c r="AG987" s="11"/>
    </row>
    <row r="988" spans="13:33" x14ac:dyDescent="0.25">
      <c r="M988" s="11">
        <v>237</v>
      </c>
      <c r="N988" s="11">
        <f t="shared" si="60"/>
        <v>1</v>
      </c>
      <c r="O988" s="80">
        <v>3.95</v>
      </c>
      <c r="P988" s="80">
        <v>2.1117400000000002</v>
      </c>
      <c r="Q988" s="11">
        <f t="shared" si="61"/>
        <v>3.95</v>
      </c>
      <c r="AG988" s="11"/>
    </row>
    <row r="989" spans="13:33" x14ac:dyDescent="0.25">
      <c r="M989" s="11">
        <v>241</v>
      </c>
      <c r="N989" s="11">
        <f t="shared" si="60"/>
        <v>1</v>
      </c>
      <c r="O989" s="80">
        <v>4.0166700000000004</v>
      </c>
      <c r="P989" s="80">
        <v>2.11171</v>
      </c>
      <c r="Q989" s="11">
        <f t="shared" si="61"/>
        <v>4.0166700000000004</v>
      </c>
      <c r="AG989" s="11"/>
    </row>
    <row r="990" spans="13:33" x14ac:dyDescent="0.25">
      <c r="M990" s="11">
        <v>245</v>
      </c>
      <c r="N990" s="11">
        <f t="shared" si="60"/>
        <v>1</v>
      </c>
      <c r="O990" s="80">
        <v>4.0833300000000001</v>
      </c>
      <c r="P990" s="80">
        <v>2.1117300000000001</v>
      </c>
      <c r="Q990" s="11">
        <f t="shared" si="61"/>
        <v>4.0833300000000001</v>
      </c>
      <c r="AG990" s="11"/>
    </row>
    <row r="991" spans="13:33" x14ac:dyDescent="0.25">
      <c r="M991" s="11">
        <v>249</v>
      </c>
      <c r="N991" s="11">
        <f t="shared" si="60"/>
        <v>1</v>
      </c>
      <c r="O991" s="80">
        <v>4.1500000000000004</v>
      </c>
      <c r="P991" s="80">
        <v>2.1117300000000001</v>
      </c>
      <c r="Q991" s="11">
        <f t="shared" si="61"/>
        <v>4.1500000000000004</v>
      </c>
      <c r="AG991" s="11"/>
    </row>
    <row r="992" spans="13:33" x14ac:dyDescent="0.25">
      <c r="M992" s="11">
        <v>253</v>
      </c>
      <c r="N992" s="11">
        <f t="shared" si="60"/>
        <v>1</v>
      </c>
      <c r="O992" s="80">
        <v>4.2166699999999997</v>
      </c>
      <c r="P992" s="80">
        <v>2.11171</v>
      </c>
      <c r="Q992" s="11">
        <f t="shared" si="61"/>
        <v>4.2166699999999997</v>
      </c>
      <c r="AG992" s="11"/>
    </row>
    <row r="993" spans="13:33" x14ac:dyDescent="0.25">
      <c r="M993" s="11">
        <v>257</v>
      </c>
      <c r="N993" s="11">
        <f t="shared" si="60"/>
        <v>1</v>
      </c>
      <c r="O993" s="80">
        <v>4.2833300000000003</v>
      </c>
      <c r="P993" s="80">
        <v>2.11172</v>
      </c>
      <c r="Q993" s="11">
        <f t="shared" si="61"/>
        <v>4.2833300000000003</v>
      </c>
      <c r="AG993" s="11"/>
    </row>
    <row r="994" spans="13:33" x14ac:dyDescent="0.25">
      <c r="M994" s="11">
        <v>261</v>
      </c>
      <c r="N994" s="11">
        <f t="shared" si="60"/>
        <v>1</v>
      </c>
      <c r="O994" s="80">
        <v>4.3499999999999996</v>
      </c>
      <c r="P994" s="80">
        <v>2.1117300000000001</v>
      </c>
      <c r="Q994" s="11">
        <f t="shared" si="61"/>
        <v>4.3499999999999996</v>
      </c>
      <c r="AG994" s="11"/>
    </row>
    <row r="995" spans="13:33" x14ac:dyDescent="0.25">
      <c r="M995" s="11">
        <v>265</v>
      </c>
      <c r="N995" s="11">
        <f t="shared" si="60"/>
        <v>1</v>
      </c>
      <c r="O995" s="80">
        <v>4.4166699999999999</v>
      </c>
      <c r="P995" s="80">
        <v>2.11172</v>
      </c>
      <c r="Q995" s="11">
        <f t="shared" si="61"/>
        <v>4.4166699999999999</v>
      </c>
      <c r="AG995" s="11"/>
    </row>
    <row r="996" spans="13:33" x14ac:dyDescent="0.25">
      <c r="M996" s="11">
        <v>269</v>
      </c>
      <c r="N996" s="11">
        <f t="shared" si="60"/>
        <v>1</v>
      </c>
      <c r="O996" s="80">
        <v>4.4833299999999996</v>
      </c>
      <c r="P996" s="80">
        <v>2.1117400000000002</v>
      </c>
      <c r="Q996" s="11">
        <f t="shared" si="61"/>
        <v>4.4833299999999996</v>
      </c>
      <c r="AG996" s="11"/>
    </row>
    <row r="997" spans="13:33" x14ac:dyDescent="0.25">
      <c r="M997" s="11">
        <v>273</v>
      </c>
      <c r="N997" s="11">
        <f t="shared" si="60"/>
        <v>1</v>
      </c>
      <c r="O997" s="80">
        <v>4.55</v>
      </c>
      <c r="P997" s="80">
        <v>2.1117300000000001</v>
      </c>
      <c r="Q997" s="11">
        <f t="shared" si="61"/>
        <v>4.55</v>
      </c>
      <c r="AG997" s="11"/>
    </row>
    <row r="998" spans="13:33" x14ac:dyDescent="0.25">
      <c r="M998" s="11">
        <v>277</v>
      </c>
      <c r="N998" s="11">
        <f t="shared" si="60"/>
        <v>1</v>
      </c>
      <c r="O998" s="80">
        <v>4.6166700000000001</v>
      </c>
      <c r="P998" s="80">
        <v>2.1117499999999998</v>
      </c>
      <c r="Q998" s="11">
        <f t="shared" si="61"/>
        <v>4.6166700000000001</v>
      </c>
      <c r="AG998" s="11"/>
    </row>
    <row r="999" spans="13:33" x14ac:dyDescent="0.25">
      <c r="M999" s="11">
        <v>281</v>
      </c>
      <c r="N999" s="11">
        <f t="shared" si="60"/>
        <v>1</v>
      </c>
      <c r="O999" s="80">
        <v>4.6833299999999998</v>
      </c>
      <c r="P999" s="80">
        <v>2.1117400000000002</v>
      </c>
      <c r="Q999" s="11">
        <f t="shared" si="61"/>
        <v>4.6833299999999998</v>
      </c>
      <c r="AG999" s="11"/>
    </row>
    <row r="1000" spans="13:33" x14ac:dyDescent="0.25">
      <c r="M1000" s="11">
        <v>285</v>
      </c>
      <c r="N1000" s="11">
        <f t="shared" si="60"/>
        <v>1</v>
      </c>
      <c r="O1000" s="80">
        <v>4.75</v>
      </c>
      <c r="P1000" s="80">
        <v>2.1117599999999999</v>
      </c>
      <c r="Q1000" s="11">
        <f t="shared" si="61"/>
        <v>4.75</v>
      </c>
      <c r="AG1000" s="11"/>
    </row>
    <row r="1001" spans="13:33" x14ac:dyDescent="0.25">
      <c r="M1001" s="11">
        <v>289</v>
      </c>
      <c r="N1001" s="11">
        <f t="shared" si="60"/>
        <v>1</v>
      </c>
      <c r="O1001" s="80">
        <v>4.8166700000000002</v>
      </c>
      <c r="P1001" s="80">
        <v>2.1117300000000001</v>
      </c>
      <c r="Q1001" s="11">
        <f t="shared" si="61"/>
        <v>4.8166700000000002</v>
      </c>
      <c r="AG1001" s="11"/>
    </row>
    <row r="1002" spans="13:33" x14ac:dyDescent="0.25">
      <c r="M1002" s="11">
        <v>293</v>
      </c>
      <c r="N1002" s="11">
        <f t="shared" si="60"/>
        <v>1</v>
      </c>
      <c r="O1002" s="80">
        <v>4.8833299999999999</v>
      </c>
      <c r="P1002" s="80">
        <v>2.11172</v>
      </c>
      <c r="Q1002" s="11">
        <f t="shared" si="61"/>
        <v>4.8833299999999999</v>
      </c>
      <c r="AG1002" s="11"/>
    </row>
    <row r="1003" spans="13:33" x14ac:dyDescent="0.25">
      <c r="M1003" s="11">
        <v>297</v>
      </c>
      <c r="N1003" s="11">
        <f t="shared" si="60"/>
        <v>1</v>
      </c>
      <c r="O1003" s="80">
        <v>4.95</v>
      </c>
      <c r="P1003" s="80">
        <v>2.1117300000000001</v>
      </c>
      <c r="Q1003" s="11">
        <f t="shared" si="61"/>
        <v>4.95</v>
      </c>
      <c r="AG1003" s="11"/>
    </row>
    <row r="1004" spans="13:33" x14ac:dyDescent="0.25">
      <c r="M1004" s="11">
        <v>301</v>
      </c>
      <c r="N1004" s="11">
        <f t="shared" si="60"/>
        <v>1</v>
      </c>
      <c r="O1004" s="80">
        <v>5.0166700000000004</v>
      </c>
      <c r="P1004" s="80">
        <v>2.11172</v>
      </c>
      <c r="Q1004" s="11">
        <f t="shared" si="61"/>
        <v>5.0166700000000004</v>
      </c>
      <c r="AG1004" s="11"/>
    </row>
    <row r="1005" spans="13:33" x14ac:dyDescent="0.25">
      <c r="M1005" s="11">
        <v>305</v>
      </c>
      <c r="N1005" s="11">
        <f t="shared" si="60"/>
        <v>1</v>
      </c>
      <c r="O1005" s="80">
        <v>5.0833300000000001</v>
      </c>
      <c r="P1005" s="80">
        <v>2.11172</v>
      </c>
      <c r="Q1005" s="11">
        <f t="shared" si="61"/>
        <v>5.0833300000000001</v>
      </c>
      <c r="AG1005" s="11"/>
    </row>
    <row r="1006" spans="13:33" x14ac:dyDescent="0.25">
      <c r="M1006" s="11">
        <v>309</v>
      </c>
      <c r="N1006" s="11">
        <f t="shared" si="60"/>
        <v>1</v>
      </c>
      <c r="O1006" s="80">
        <v>5.15</v>
      </c>
      <c r="P1006" s="80">
        <v>2.1117300000000001</v>
      </c>
      <c r="Q1006" s="11">
        <f t="shared" si="61"/>
        <v>5.15</v>
      </c>
      <c r="AG1006" s="11"/>
    </row>
    <row r="1007" spans="13:33" x14ac:dyDescent="0.25">
      <c r="M1007" s="11">
        <v>313</v>
      </c>
      <c r="N1007" s="11">
        <f t="shared" si="60"/>
        <v>1</v>
      </c>
      <c r="O1007" s="80">
        <v>5.2166699999999997</v>
      </c>
      <c r="P1007" s="80">
        <v>2.1117400000000002</v>
      </c>
      <c r="Q1007" s="11">
        <f t="shared" si="61"/>
        <v>5.2166699999999997</v>
      </c>
      <c r="AG1007" s="11"/>
    </row>
    <row r="1008" spans="13:33" x14ac:dyDescent="0.25">
      <c r="M1008" s="11">
        <v>317</v>
      </c>
      <c r="N1008" s="11">
        <f t="shared" si="60"/>
        <v>1</v>
      </c>
      <c r="O1008" s="80">
        <v>5.2833300000000003</v>
      </c>
      <c r="P1008" s="80">
        <v>2.1117300000000001</v>
      </c>
      <c r="Q1008" s="11">
        <f t="shared" si="61"/>
        <v>5.2833300000000003</v>
      </c>
      <c r="AG1008" s="11"/>
    </row>
    <row r="1009" spans="13:33" x14ac:dyDescent="0.25">
      <c r="M1009" s="11">
        <v>321</v>
      </c>
      <c r="N1009" s="11">
        <f t="shared" si="60"/>
        <v>1</v>
      </c>
      <c r="O1009" s="80">
        <v>5.35</v>
      </c>
      <c r="P1009" s="80">
        <v>2.11172</v>
      </c>
      <c r="Q1009" s="11">
        <f t="shared" si="61"/>
        <v>5.35</v>
      </c>
      <c r="AG1009" s="11"/>
    </row>
    <row r="1010" spans="13:33" x14ac:dyDescent="0.25">
      <c r="M1010" s="11">
        <v>325</v>
      </c>
      <c r="N1010" s="11">
        <f t="shared" si="60"/>
        <v>1</v>
      </c>
      <c r="O1010" s="80">
        <v>5.4166699999999999</v>
      </c>
      <c r="P1010" s="80">
        <v>2.11172</v>
      </c>
      <c r="Q1010" s="11">
        <f t="shared" si="61"/>
        <v>5.4166699999999999</v>
      </c>
      <c r="AG1010" s="11"/>
    </row>
    <row r="1011" spans="13:33" x14ac:dyDescent="0.25">
      <c r="M1011" s="11">
        <v>329</v>
      </c>
      <c r="N1011" s="11">
        <f t="shared" si="60"/>
        <v>1</v>
      </c>
      <c r="O1011" s="80">
        <v>5.4833299999999996</v>
      </c>
      <c r="P1011" s="80">
        <v>2.11172</v>
      </c>
      <c r="Q1011" s="11">
        <f t="shared" si="61"/>
        <v>5.4833299999999996</v>
      </c>
      <c r="AG1011" s="11"/>
    </row>
    <row r="1012" spans="13:33" x14ac:dyDescent="0.25">
      <c r="M1012" s="11">
        <v>333</v>
      </c>
      <c r="N1012" s="11">
        <f t="shared" si="60"/>
        <v>1</v>
      </c>
      <c r="O1012" s="80">
        <v>5.55</v>
      </c>
      <c r="P1012" s="80">
        <v>2.11172</v>
      </c>
      <c r="Q1012" s="11">
        <f t="shared" si="61"/>
        <v>5.55</v>
      </c>
      <c r="AG1012" s="11"/>
    </row>
    <row r="1013" spans="13:33" x14ac:dyDescent="0.25">
      <c r="M1013" s="11">
        <v>337</v>
      </c>
      <c r="N1013" s="11">
        <f t="shared" si="60"/>
        <v>1</v>
      </c>
      <c r="O1013" s="80">
        <v>5.6166700000000001</v>
      </c>
      <c r="P1013" s="80">
        <v>2.1117300000000001</v>
      </c>
      <c r="Q1013" s="11">
        <f t="shared" si="61"/>
        <v>5.6166700000000001</v>
      </c>
      <c r="AG1013" s="11"/>
    </row>
    <row r="1014" spans="13:33" x14ac:dyDescent="0.25">
      <c r="M1014" s="11">
        <v>341</v>
      </c>
      <c r="N1014" s="11">
        <f t="shared" si="60"/>
        <v>1</v>
      </c>
      <c r="O1014" s="80">
        <v>5.6833299999999998</v>
      </c>
      <c r="P1014" s="80">
        <v>2.1117599999999999</v>
      </c>
      <c r="Q1014" s="11">
        <f t="shared" si="61"/>
        <v>5.6833299999999998</v>
      </c>
      <c r="AG1014" s="11"/>
    </row>
    <row r="1015" spans="13:33" x14ac:dyDescent="0.25">
      <c r="M1015" s="11">
        <v>345</v>
      </c>
      <c r="N1015" s="11">
        <f t="shared" si="60"/>
        <v>1</v>
      </c>
      <c r="O1015" s="80">
        <v>5.75</v>
      </c>
      <c r="P1015" s="80">
        <v>2.1117400000000002</v>
      </c>
      <c r="Q1015" s="11">
        <f t="shared" si="61"/>
        <v>5.75</v>
      </c>
      <c r="AG1015" s="11"/>
    </row>
    <row r="1016" spans="13:33" x14ac:dyDescent="0.25">
      <c r="M1016" s="11">
        <v>349</v>
      </c>
      <c r="N1016" s="11">
        <f t="shared" si="60"/>
        <v>1</v>
      </c>
      <c r="O1016" s="80">
        <v>5.8166700000000002</v>
      </c>
      <c r="P1016" s="80">
        <v>2.1117499999999998</v>
      </c>
      <c r="Q1016" s="11">
        <f t="shared" si="61"/>
        <v>5.8166700000000002</v>
      </c>
      <c r="AG1016" s="11"/>
    </row>
    <row r="1017" spans="13:33" x14ac:dyDescent="0.25">
      <c r="M1017" s="11">
        <v>353</v>
      </c>
      <c r="N1017" s="11">
        <f t="shared" si="60"/>
        <v>1</v>
      </c>
      <c r="O1017" s="80">
        <v>5.8833299999999999</v>
      </c>
      <c r="P1017" s="80">
        <v>2.1117699999999999</v>
      </c>
      <c r="Q1017" s="11">
        <f t="shared" si="61"/>
        <v>5.8833299999999999</v>
      </c>
      <c r="AG1017" s="11"/>
    </row>
    <row r="1018" spans="13:33" x14ac:dyDescent="0.25">
      <c r="M1018" s="11">
        <v>357</v>
      </c>
      <c r="N1018" s="11">
        <f t="shared" si="60"/>
        <v>1</v>
      </c>
      <c r="O1018" s="80">
        <v>5.95</v>
      </c>
      <c r="P1018" s="80">
        <v>2.1117900000000001</v>
      </c>
      <c r="Q1018" s="11">
        <f t="shared" si="61"/>
        <v>5.95</v>
      </c>
      <c r="AG1018" s="11"/>
    </row>
    <row r="1019" spans="13:33" x14ac:dyDescent="0.25">
      <c r="M1019" s="11">
        <v>361</v>
      </c>
      <c r="N1019" s="11">
        <f t="shared" si="60"/>
        <v>1</v>
      </c>
      <c r="O1019" s="80">
        <v>6.0166700000000004</v>
      </c>
      <c r="P1019" s="80">
        <v>2.11178</v>
      </c>
      <c r="Q1019" s="11">
        <f t="shared" si="61"/>
        <v>6.0166700000000004</v>
      </c>
      <c r="AG1019" s="11"/>
    </row>
    <row r="1020" spans="13:33" x14ac:dyDescent="0.25">
      <c r="M1020" s="11">
        <v>365</v>
      </c>
      <c r="N1020" s="11">
        <f t="shared" si="60"/>
        <v>1</v>
      </c>
      <c r="O1020" s="80">
        <v>6.0833300000000001</v>
      </c>
      <c r="P1020" s="80">
        <v>2.1118000000000001</v>
      </c>
      <c r="Q1020" s="11">
        <f t="shared" si="61"/>
        <v>6.0833300000000001</v>
      </c>
      <c r="AG1020" s="11"/>
    </row>
    <row r="1021" spans="13:33" x14ac:dyDescent="0.25">
      <c r="M1021" s="11">
        <v>369</v>
      </c>
      <c r="N1021" s="11">
        <f t="shared" si="60"/>
        <v>1</v>
      </c>
      <c r="O1021" s="80">
        <v>6.15</v>
      </c>
      <c r="P1021" s="80">
        <v>2.1118100000000002</v>
      </c>
      <c r="Q1021" s="11">
        <f t="shared" si="61"/>
        <v>6.15</v>
      </c>
      <c r="AG1021" s="11"/>
    </row>
    <row r="1022" spans="13:33" x14ac:dyDescent="0.25">
      <c r="M1022" s="11">
        <v>373</v>
      </c>
      <c r="N1022" s="11">
        <f t="shared" si="60"/>
        <v>1</v>
      </c>
      <c r="O1022" s="80">
        <v>6.2166699999999997</v>
      </c>
      <c r="P1022" s="80">
        <v>2.1118000000000001</v>
      </c>
      <c r="Q1022" s="11">
        <f t="shared" si="61"/>
        <v>6.2166699999999997</v>
      </c>
      <c r="AG1022" s="11"/>
    </row>
    <row r="1023" spans="13:33" x14ac:dyDescent="0.25">
      <c r="M1023" s="11">
        <v>377</v>
      </c>
      <c r="N1023" s="11">
        <f t="shared" si="60"/>
        <v>1</v>
      </c>
      <c r="O1023" s="80">
        <v>6.2833300000000003</v>
      </c>
      <c r="P1023" s="80">
        <v>2.11178</v>
      </c>
      <c r="Q1023" s="11">
        <f t="shared" si="61"/>
        <v>6.2833300000000003</v>
      </c>
      <c r="AG1023" s="11"/>
    </row>
    <row r="1024" spans="13:33" x14ac:dyDescent="0.25">
      <c r="M1024" s="11">
        <v>381</v>
      </c>
      <c r="N1024" s="11">
        <f t="shared" si="60"/>
        <v>1</v>
      </c>
      <c r="O1024" s="80">
        <v>6.35</v>
      </c>
      <c r="P1024" s="80">
        <v>2.11178</v>
      </c>
      <c r="Q1024" s="11">
        <f t="shared" si="61"/>
        <v>6.35</v>
      </c>
      <c r="AG1024" s="11"/>
    </row>
    <row r="1025" spans="13:33" x14ac:dyDescent="0.25">
      <c r="M1025" s="11">
        <v>385</v>
      </c>
      <c r="N1025" s="11">
        <f t="shared" si="60"/>
        <v>1</v>
      </c>
      <c r="O1025" s="80">
        <v>6.4166699999999999</v>
      </c>
      <c r="P1025" s="80">
        <v>2.11178</v>
      </c>
      <c r="Q1025" s="11">
        <f t="shared" si="61"/>
        <v>6.4166699999999999</v>
      </c>
      <c r="AG1025" s="11"/>
    </row>
    <row r="1026" spans="13:33" x14ac:dyDescent="0.25">
      <c r="M1026" s="11">
        <v>389</v>
      </c>
      <c r="N1026" s="11">
        <f t="shared" si="60"/>
        <v>1</v>
      </c>
      <c r="O1026" s="80">
        <v>6.4833299999999996</v>
      </c>
      <c r="P1026" s="80">
        <v>2.11178</v>
      </c>
      <c r="Q1026" s="11">
        <f t="shared" si="61"/>
        <v>6.4833299999999996</v>
      </c>
      <c r="AG1026" s="11"/>
    </row>
    <row r="1027" spans="13:33" x14ac:dyDescent="0.25">
      <c r="M1027" s="11">
        <v>393</v>
      </c>
      <c r="N1027" s="11">
        <f t="shared" si="60"/>
        <v>1</v>
      </c>
      <c r="O1027" s="80">
        <v>6.55</v>
      </c>
      <c r="P1027" s="80">
        <v>2.1117599999999999</v>
      </c>
      <c r="Q1027" s="11">
        <f t="shared" si="61"/>
        <v>6.55</v>
      </c>
      <c r="AG1027" s="11"/>
    </row>
    <row r="1028" spans="13:33" x14ac:dyDescent="0.25">
      <c r="M1028" s="11">
        <v>397</v>
      </c>
      <c r="N1028" s="11">
        <f t="shared" si="60"/>
        <v>1</v>
      </c>
      <c r="O1028" s="80">
        <v>6.6166700000000001</v>
      </c>
      <c r="P1028" s="80">
        <v>2.1117499999999998</v>
      </c>
      <c r="Q1028" s="11">
        <f t="shared" si="61"/>
        <v>6.6166700000000001</v>
      </c>
      <c r="AG1028" s="11"/>
    </row>
    <row r="1029" spans="13:33" x14ac:dyDescent="0.25">
      <c r="M1029" s="11">
        <v>401</v>
      </c>
      <c r="N1029" s="11">
        <f t="shared" si="60"/>
        <v>1</v>
      </c>
      <c r="O1029" s="80">
        <v>6.6833299999999998</v>
      </c>
      <c r="P1029" s="80">
        <v>2.1117300000000001</v>
      </c>
      <c r="Q1029" s="11">
        <f t="shared" si="61"/>
        <v>6.6833299999999998</v>
      </c>
      <c r="AG1029" s="11"/>
    </row>
    <row r="1030" spans="13:33" x14ac:dyDescent="0.25">
      <c r="M1030" s="11">
        <v>405</v>
      </c>
      <c r="N1030" s="11">
        <f t="shared" si="60"/>
        <v>1</v>
      </c>
      <c r="O1030" s="80">
        <v>6.75</v>
      </c>
      <c r="P1030" s="80">
        <v>2.11171</v>
      </c>
      <c r="Q1030" s="11">
        <f t="shared" si="61"/>
        <v>6.75</v>
      </c>
      <c r="AG1030" s="11"/>
    </row>
    <row r="1031" spans="13:33" x14ac:dyDescent="0.25">
      <c r="M1031" s="11">
        <v>409</v>
      </c>
      <c r="N1031" s="11">
        <f t="shared" si="60"/>
        <v>1</v>
      </c>
      <c r="O1031" s="80">
        <v>6.8166700000000002</v>
      </c>
      <c r="P1031" s="80">
        <v>2.11172</v>
      </c>
      <c r="Q1031" s="11">
        <f t="shared" si="61"/>
        <v>6.8166700000000002</v>
      </c>
      <c r="AG1031" s="11"/>
    </row>
    <row r="1032" spans="13:33" x14ac:dyDescent="0.25">
      <c r="M1032" s="11">
        <v>413</v>
      </c>
      <c r="N1032" s="11">
        <f t="shared" si="60"/>
        <v>1</v>
      </c>
      <c r="O1032" s="80">
        <v>6.8833299999999999</v>
      </c>
      <c r="P1032" s="80">
        <v>2.1117400000000002</v>
      </c>
      <c r="Q1032" s="11">
        <f t="shared" si="61"/>
        <v>6.8833299999999999</v>
      </c>
      <c r="AG1032" s="11"/>
    </row>
    <row r="1033" spans="13:33" x14ac:dyDescent="0.25">
      <c r="M1033" s="11">
        <v>417</v>
      </c>
      <c r="N1033" s="11">
        <f t="shared" si="60"/>
        <v>1</v>
      </c>
      <c r="O1033" s="80">
        <v>6.95</v>
      </c>
      <c r="P1033" s="80">
        <v>2.11171</v>
      </c>
      <c r="Q1033" s="11">
        <f t="shared" si="61"/>
        <v>6.95</v>
      </c>
      <c r="AG1033" s="11"/>
    </row>
    <row r="1034" spans="13:33" x14ac:dyDescent="0.25">
      <c r="M1034" s="11">
        <v>421</v>
      </c>
      <c r="N1034" s="11">
        <f t="shared" si="60"/>
        <v>1</v>
      </c>
      <c r="O1034" s="80">
        <v>7.0166700000000004</v>
      </c>
      <c r="P1034" s="80">
        <v>2.1117300000000001</v>
      </c>
      <c r="Q1034" s="11">
        <f t="shared" si="61"/>
        <v>7.0166700000000004</v>
      </c>
      <c r="AG1034" s="11"/>
    </row>
    <row r="1035" spans="13:33" x14ac:dyDescent="0.25">
      <c r="M1035" s="11">
        <v>425</v>
      </c>
      <c r="N1035" s="11">
        <f t="shared" si="60"/>
        <v>1</v>
      </c>
      <c r="O1035" s="80">
        <v>7.0833300000000001</v>
      </c>
      <c r="P1035" s="80">
        <v>2.11172</v>
      </c>
      <c r="Q1035" s="11">
        <f t="shared" si="61"/>
        <v>7.0833300000000001</v>
      </c>
      <c r="AG1035" s="11"/>
    </row>
    <row r="1036" spans="13:33" x14ac:dyDescent="0.25">
      <c r="M1036" s="11">
        <v>429</v>
      </c>
      <c r="N1036" s="11">
        <f t="shared" si="60"/>
        <v>1</v>
      </c>
      <c r="O1036" s="80">
        <v>7.15</v>
      </c>
      <c r="P1036" s="80">
        <v>2.1117300000000001</v>
      </c>
      <c r="Q1036" s="11">
        <f t="shared" si="61"/>
        <v>7.15</v>
      </c>
      <c r="AG1036" s="11"/>
    </row>
    <row r="1037" spans="13:33" x14ac:dyDescent="0.25">
      <c r="M1037" s="11">
        <v>433</v>
      </c>
      <c r="N1037" s="11">
        <f t="shared" si="60"/>
        <v>1</v>
      </c>
      <c r="O1037" s="80">
        <v>7.2166699999999997</v>
      </c>
      <c r="P1037" s="80">
        <v>2.1117300000000001</v>
      </c>
      <c r="Q1037" s="11">
        <f t="shared" si="61"/>
        <v>7.2166699999999997</v>
      </c>
      <c r="AG1037" s="11"/>
    </row>
    <row r="1038" spans="13:33" x14ac:dyDescent="0.25">
      <c r="M1038" s="11">
        <v>437</v>
      </c>
      <c r="N1038" s="11">
        <f t="shared" si="60"/>
        <v>1</v>
      </c>
      <c r="O1038" s="80">
        <v>7.2833300000000003</v>
      </c>
      <c r="P1038" s="80">
        <v>2.1117400000000002</v>
      </c>
      <c r="Q1038" s="11">
        <f t="shared" si="61"/>
        <v>7.2833300000000003</v>
      </c>
      <c r="AG1038" s="11"/>
    </row>
    <row r="1039" spans="13:33" x14ac:dyDescent="0.25">
      <c r="M1039" s="11">
        <v>441</v>
      </c>
      <c r="N1039" s="11">
        <f t="shared" si="60"/>
        <v>1</v>
      </c>
      <c r="O1039" s="80">
        <v>7.35</v>
      </c>
      <c r="P1039" s="80">
        <v>2.1117400000000002</v>
      </c>
      <c r="Q1039" s="11">
        <f t="shared" si="61"/>
        <v>7.35</v>
      </c>
      <c r="AG1039" s="11"/>
    </row>
    <row r="1040" spans="13:33" x14ac:dyDescent="0.25">
      <c r="M1040" s="11">
        <v>445</v>
      </c>
      <c r="N1040" s="11">
        <f t="shared" si="60"/>
        <v>1</v>
      </c>
      <c r="O1040" s="80">
        <v>7.4166699999999999</v>
      </c>
      <c r="P1040" s="80">
        <v>2.1117300000000001</v>
      </c>
      <c r="Q1040" s="11">
        <f t="shared" si="61"/>
        <v>7.4166699999999999</v>
      </c>
      <c r="AG1040" s="11"/>
    </row>
    <row r="1041" spans="13:33" x14ac:dyDescent="0.25">
      <c r="M1041" s="11">
        <v>449</v>
      </c>
      <c r="N1041" s="11">
        <f t="shared" si="60"/>
        <v>1</v>
      </c>
      <c r="O1041" s="80">
        <v>7.4833299999999996</v>
      </c>
      <c r="P1041" s="80">
        <v>2.1117499999999998</v>
      </c>
      <c r="Q1041" s="11">
        <f t="shared" si="61"/>
        <v>7.4833299999999996</v>
      </c>
      <c r="AG1041" s="11"/>
    </row>
    <row r="1042" spans="13:33" x14ac:dyDescent="0.25">
      <c r="M1042" s="11">
        <v>453</v>
      </c>
      <c r="N1042" s="11">
        <f t="shared" si="60"/>
        <v>1</v>
      </c>
      <c r="O1042" s="80">
        <v>7.55</v>
      </c>
      <c r="P1042" s="80">
        <v>2.1117300000000001</v>
      </c>
      <c r="Q1042" s="11">
        <f t="shared" si="61"/>
        <v>7.55</v>
      </c>
      <c r="AG1042" s="11"/>
    </row>
    <row r="1043" spans="13:33" x14ac:dyDescent="0.25">
      <c r="M1043" s="11">
        <v>457</v>
      </c>
      <c r="N1043" s="11">
        <f t="shared" si="60"/>
        <v>1</v>
      </c>
      <c r="O1043" s="80">
        <v>7.6166700000000001</v>
      </c>
      <c r="P1043" s="80">
        <v>2.1116899999999998</v>
      </c>
      <c r="Q1043" s="11">
        <f t="shared" si="61"/>
        <v>7.6166700000000001</v>
      </c>
      <c r="AG1043" s="11"/>
    </row>
    <row r="1044" spans="13:33" x14ac:dyDescent="0.25">
      <c r="M1044" s="11">
        <v>461</v>
      </c>
      <c r="N1044" s="11">
        <f t="shared" si="60"/>
        <v>1</v>
      </c>
      <c r="O1044" s="80">
        <v>7.6833299999999998</v>
      </c>
      <c r="P1044" s="80">
        <v>2.11172</v>
      </c>
      <c r="Q1044" s="11">
        <f t="shared" si="61"/>
        <v>7.6833299999999998</v>
      </c>
      <c r="AG1044" s="11"/>
    </row>
    <row r="1045" spans="13:33" x14ac:dyDescent="0.25">
      <c r="M1045" s="11">
        <v>465</v>
      </c>
      <c r="N1045" s="11">
        <f t="shared" si="60"/>
        <v>1</v>
      </c>
      <c r="O1045" s="80">
        <v>7.75</v>
      </c>
      <c r="P1045" s="80">
        <v>2.11172</v>
      </c>
      <c r="Q1045" s="11">
        <f t="shared" si="61"/>
        <v>7.75</v>
      </c>
      <c r="AG1045" s="11"/>
    </row>
    <row r="1046" spans="13:33" x14ac:dyDescent="0.25">
      <c r="M1046" s="11">
        <v>469</v>
      </c>
      <c r="N1046" s="11">
        <f t="shared" si="60"/>
        <v>1</v>
      </c>
      <c r="O1046" s="80">
        <v>7.8166700000000002</v>
      </c>
      <c r="P1046" s="80">
        <v>2.1117400000000002</v>
      </c>
      <c r="Q1046" s="11">
        <f t="shared" si="61"/>
        <v>7.8166700000000002</v>
      </c>
      <c r="AG1046" s="11"/>
    </row>
    <row r="1047" spans="13:33" x14ac:dyDescent="0.25">
      <c r="M1047" s="11">
        <v>473</v>
      </c>
      <c r="N1047" s="11">
        <f t="shared" si="60"/>
        <v>1</v>
      </c>
      <c r="O1047" s="80">
        <v>7.8833299999999999</v>
      </c>
      <c r="P1047" s="80">
        <v>2.1117400000000002</v>
      </c>
      <c r="Q1047" s="11">
        <f t="shared" si="61"/>
        <v>7.8833299999999999</v>
      </c>
      <c r="AG1047" s="11"/>
    </row>
    <row r="1048" spans="13:33" x14ac:dyDescent="0.25">
      <c r="M1048" s="11">
        <v>477</v>
      </c>
      <c r="N1048" s="11">
        <f t="shared" si="60"/>
        <v>1</v>
      </c>
      <c r="O1048" s="80">
        <v>7.95</v>
      </c>
      <c r="P1048" s="80">
        <v>2.1117300000000001</v>
      </c>
      <c r="Q1048" s="11">
        <f t="shared" si="61"/>
        <v>7.95</v>
      </c>
      <c r="AG1048" s="11"/>
    </row>
    <row r="1049" spans="13:33" x14ac:dyDescent="0.25">
      <c r="M1049" s="11">
        <v>481</v>
      </c>
      <c r="N1049" s="11">
        <f t="shared" ref="N1049:N1112" si="62">MOD(M1049,4)</f>
        <v>1</v>
      </c>
      <c r="O1049" s="80">
        <v>8.0166699999999995</v>
      </c>
      <c r="P1049" s="80">
        <v>2.1117499999999998</v>
      </c>
      <c r="Q1049" s="11">
        <f t="shared" ref="Q1049:Q1112" si="63">ABS(O1049-T1049)</f>
        <v>8.0166699999999995</v>
      </c>
      <c r="AG1049" s="11"/>
    </row>
    <row r="1050" spans="13:33" x14ac:dyDescent="0.25">
      <c r="M1050" s="11">
        <v>485</v>
      </c>
      <c r="N1050" s="11">
        <f t="shared" si="62"/>
        <v>1</v>
      </c>
      <c r="O1050" s="80">
        <v>8.0833300000000001</v>
      </c>
      <c r="P1050" s="80">
        <v>2.1117599999999999</v>
      </c>
      <c r="Q1050" s="11">
        <f t="shared" si="63"/>
        <v>8.0833300000000001</v>
      </c>
      <c r="AG1050" s="11"/>
    </row>
    <row r="1051" spans="13:33" x14ac:dyDescent="0.25">
      <c r="M1051" s="11">
        <v>489</v>
      </c>
      <c r="N1051" s="11">
        <f t="shared" si="62"/>
        <v>1</v>
      </c>
      <c r="O1051" s="80">
        <v>8.15</v>
      </c>
      <c r="P1051" s="80">
        <v>2.1117499999999998</v>
      </c>
      <c r="Q1051" s="11">
        <f t="shared" si="63"/>
        <v>8.15</v>
      </c>
      <c r="AG1051" s="11"/>
    </row>
    <row r="1052" spans="13:33" x14ac:dyDescent="0.25">
      <c r="M1052" s="11">
        <v>493</v>
      </c>
      <c r="N1052" s="11">
        <f t="shared" si="62"/>
        <v>1</v>
      </c>
      <c r="O1052" s="80">
        <v>8.2166700000000006</v>
      </c>
      <c r="P1052" s="80">
        <v>2.1117599999999999</v>
      </c>
      <c r="Q1052" s="11">
        <f t="shared" si="63"/>
        <v>8.2166700000000006</v>
      </c>
      <c r="AG1052" s="11"/>
    </row>
    <row r="1053" spans="13:33" x14ac:dyDescent="0.25">
      <c r="M1053" s="11">
        <v>497</v>
      </c>
      <c r="N1053" s="11">
        <f t="shared" si="62"/>
        <v>1</v>
      </c>
      <c r="O1053" s="80">
        <v>8.2833299999999994</v>
      </c>
      <c r="P1053" s="80">
        <v>2.1117900000000001</v>
      </c>
      <c r="Q1053" s="11">
        <f t="shared" si="63"/>
        <v>8.2833299999999994</v>
      </c>
      <c r="AG1053" s="11"/>
    </row>
    <row r="1054" spans="13:33" x14ac:dyDescent="0.25">
      <c r="M1054" s="11">
        <v>501</v>
      </c>
      <c r="N1054" s="11">
        <f t="shared" si="62"/>
        <v>1</v>
      </c>
      <c r="O1054" s="80">
        <v>8.35</v>
      </c>
      <c r="P1054" s="80">
        <v>2.1117900000000001</v>
      </c>
      <c r="Q1054" s="11">
        <f t="shared" si="63"/>
        <v>8.35</v>
      </c>
      <c r="AG1054" s="11"/>
    </row>
    <row r="1055" spans="13:33" x14ac:dyDescent="0.25">
      <c r="M1055" s="11">
        <v>505</v>
      </c>
      <c r="N1055" s="11">
        <f t="shared" si="62"/>
        <v>1</v>
      </c>
      <c r="O1055" s="80">
        <v>8.4166699999999999</v>
      </c>
      <c r="P1055" s="80">
        <v>2.1117900000000001</v>
      </c>
      <c r="Q1055" s="11">
        <f t="shared" si="63"/>
        <v>8.4166699999999999</v>
      </c>
      <c r="AG1055" s="11"/>
    </row>
    <row r="1056" spans="13:33" x14ac:dyDescent="0.25">
      <c r="M1056" s="11">
        <v>509</v>
      </c>
      <c r="N1056" s="11">
        <f t="shared" si="62"/>
        <v>1</v>
      </c>
      <c r="O1056" s="80">
        <v>8.4833300000000005</v>
      </c>
      <c r="P1056" s="80">
        <v>2.1117900000000001</v>
      </c>
      <c r="Q1056" s="11">
        <f t="shared" si="63"/>
        <v>8.4833300000000005</v>
      </c>
      <c r="AG1056" s="11"/>
    </row>
    <row r="1057" spans="13:33" x14ac:dyDescent="0.25">
      <c r="M1057" s="11">
        <v>513</v>
      </c>
      <c r="N1057" s="11">
        <f t="shared" si="62"/>
        <v>1</v>
      </c>
      <c r="O1057" s="80">
        <v>8.5500000000000007</v>
      </c>
      <c r="P1057" s="80">
        <v>2.1117699999999999</v>
      </c>
      <c r="Q1057" s="11">
        <f t="shared" si="63"/>
        <v>8.5500000000000007</v>
      </c>
      <c r="AG1057" s="11"/>
    </row>
    <row r="1058" spans="13:33" x14ac:dyDescent="0.25">
      <c r="M1058" s="11">
        <v>517</v>
      </c>
      <c r="N1058" s="11">
        <f t="shared" si="62"/>
        <v>1</v>
      </c>
      <c r="O1058" s="80">
        <v>8.6166699999999992</v>
      </c>
      <c r="P1058" s="80">
        <v>2.1117499999999998</v>
      </c>
      <c r="Q1058" s="11">
        <f t="shared" si="63"/>
        <v>8.6166699999999992</v>
      </c>
      <c r="AG1058" s="11"/>
    </row>
    <row r="1059" spans="13:33" x14ac:dyDescent="0.25">
      <c r="M1059" s="11">
        <v>521</v>
      </c>
      <c r="N1059" s="11">
        <f t="shared" si="62"/>
        <v>1</v>
      </c>
      <c r="O1059" s="80">
        <v>8.6833299999999998</v>
      </c>
      <c r="P1059" s="80">
        <v>2.1117300000000001</v>
      </c>
      <c r="Q1059" s="11">
        <f t="shared" si="63"/>
        <v>8.6833299999999998</v>
      </c>
      <c r="AG1059" s="11"/>
    </row>
    <row r="1060" spans="13:33" x14ac:dyDescent="0.25">
      <c r="M1060" s="11">
        <v>525</v>
      </c>
      <c r="N1060" s="11">
        <f t="shared" si="62"/>
        <v>1</v>
      </c>
      <c r="O1060" s="80">
        <v>8.75</v>
      </c>
      <c r="P1060" s="80">
        <v>2.1117400000000002</v>
      </c>
      <c r="Q1060" s="11">
        <f t="shared" si="63"/>
        <v>8.75</v>
      </c>
      <c r="AG1060" s="11"/>
    </row>
    <row r="1061" spans="13:33" x14ac:dyDescent="0.25">
      <c r="M1061" s="11">
        <v>529</v>
      </c>
      <c r="N1061" s="11">
        <f t="shared" si="62"/>
        <v>1</v>
      </c>
      <c r="O1061" s="80">
        <v>8.8166700000000002</v>
      </c>
      <c r="P1061" s="80">
        <v>2.1117599999999999</v>
      </c>
      <c r="Q1061" s="11">
        <f t="shared" si="63"/>
        <v>8.8166700000000002</v>
      </c>
      <c r="AG1061" s="11"/>
    </row>
    <row r="1062" spans="13:33" x14ac:dyDescent="0.25">
      <c r="M1062" s="11">
        <v>533</v>
      </c>
      <c r="N1062" s="11">
        <f t="shared" si="62"/>
        <v>1</v>
      </c>
      <c r="O1062" s="80">
        <v>8.8833300000000008</v>
      </c>
      <c r="P1062" s="80">
        <v>2.11178</v>
      </c>
      <c r="Q1062" s="11">
        <f t="shared" si="63"/>
        <v>8.8833300000000008</v>
      </c>
      <c r="AG1062" s="11"/>
    </row>
    <row r="1063" spans="13:33" x14ac:dyDescent="0.25">
      <c r="M1063" s="11">
        <v>537</v>
      </c>
      <c r="N1063" s="11">
        <f t="shared" si="62"/>
        <v>1</v>
      </c>
      <c r="O1063" s="80">
        <v>8.9499999999999993</v>
      </c>
      <c r="P1063" s="80">
        <v>2.1117699999999999</v>
      </c>
      <c r="Q1063" s="11">
        <f t="shared" si="63"/>
        <v>8.9499999999999993</v>
      </c>
      <c r="AG1063" s="11"/>
    </row>
    <row r="1064" spans="13:33" x14ac:dyDescent="0.25">
      <c r="M1064" s="11">
        <v>541</v>
      </c>
      <c r="N1064" s="11">
        <f t="shared" si="62"/>
        <v>1</v>
      </c>
      <c r="O1064" s="80">
        <v>9.0166699999999995</v>
      </c>
      <c r="P1064" s="80">
        <v>2.1118000000000001</v>
      </c>
      <c r="Q1064" s="11">
        <f t="shared" si="63"/>
        <v>9.0166699999999995</v>
      </c>
      <c r="AG1064" s="11"/>
    </row>
    <row r="1065" spans="13:33" x14ac:dyDescent="0.25">
      <c r="M1065" s="11">
        <v>545</v>
      </c>
      <c r="N1065" s="11">
        <f t="shared" si="62"/>
        <v>1</v>
      </c>
      <c r="O1065" s="80">
        <v>9.0833300000000001</v>
      </c>
      <c r="P1065" s="80">
        <v>2.11178</v>
      </c>
      <c r="Q1065" s="11">
        <f t="shared" si="63"/>
        <v>9.0833300000000001</v>
      </c>
      <c r="AG1065" s="11"/>
    </row>
    <row r="1066" spans="13:33" x14ac:dyDescent="0.25">
      <c r="M1066" s="11">
        <v>549</v>
      </c>
      <c r="N1066" s="11">
        <f t="shared" si="62"/>
        <v>1</v>
      </c>
      <c r="O1066" s="80">
        <v>9.15</v>
      </c>
      <c r="P1066" s="80">
        <v>2.1118100000000002</v>
      </c>
      <c r="Q1066" s="11">
        <f t="shared" si="63"/>
        <v>9.15</v>
      </c>
      <c r="AG1066" s="11"/>
    </row>
    <row r="1067" spans="13:33" x14ac:dyDescent="0.25">
      <c r="M1067" s="11">
        <v>553</v>
      </c>
      <c r="N1067" s="11">
        <f t="shared" si="62"/>
        <v>1</v>
      </c>
      <c r="O1067" s="80">
        <v>9.2166700000000006</v>
      </c>
      <c r="P1067" s="80">
        <v>2.1117499999999998</v>
      </c>
      <c r="Q1067" s="11">
        <f t="shared" si="63"/>
        <v>9.2166700000000006</v>
      </c>
      <c r="AG1067" s="11"/>
    </row>
    <row r="1068" spans="13:33" x14ac:dyDescent="0.25">
      <c r="M1068" s="11">
        <v>557</v>
      </c>
      <c r="N1068" s="11">
        <f t="shared" si="62"/>
        <v>1</v>
      </c>
      <c r="O1068" s="80">
        <v>9.2833299999999994</v>
      </c>
      <c r="P1068" s="80">
        <v>2.1117599999999999</v>
      </c>
      <c r="Q1068" s="11">
        <f t="shared" si="63"/>
        <v>9.2833299999999994</v>
      </c>
      <c r="AG1068" s="11"/>
    </row>
    <row r="1069" spans="13:33" x14ac:dyDescent="0.25">
      <c r="M1069" s="11">
        <v>561</v>
      </c>
      <c r="N1069" s="11">
        <f t="shared" si="62"/>
        <v>1</v>
      </c>
      <c r="O1069" s="80">
        <v>9.35</v>
      </c>
      <c r="P1069" s="80">
        <v>2.1118000000000001</v>
      </c>
      <c r="Q1069" s="11">
        <f t="shared" si="63"/>
        <v>9.35</v>
      </c>
      <c r="AG1069" s="11"/>
    </row>
    <row r="1070" spans="13:33" x14ac:dyDescent="0.25">
      <c r="M1070" s="11">
        <v>565</v>
      </c>
      <c r="N1070" s="11">
        <f t="shared" si="62"/>
        <v>1</v>
      </c>
      <c r="O1070" s="80">
        <v>9.4166699999999999</v>
      </c>
      <c r="P1070" s="80">
        <v>2.1118000000000001</v>
      </c>
      <c r="Q1070" s="11">
        <f t="shared" si="63"/>
        <v>9.4166699999999999</v>
      </c>
      <c r="AG1070" s="11"/>
    </row>
    <row r="1071" spans="13:33" x14ac:dyDescent="0.25">
      <c r="M1071" s="11">
        <v>569</v>
      </c>
      <c r="N1071" s="11">
        <f t="shared" si="62"/>
        <v>1</v>
      </c>
      <c r="O1071" s="80">
        <v>9.4833300000000005</v>
      </c>
      <c r="P1071" s="80">
        <v>2.1118000000000001</v>
      </c>
      <c r="Q1071" s="11">
        <f t="shared" si="63"/>
        <v>9.4833300000000005</v>
      </c>
      <c r="AG1071" s="11"/>
    </row>
    <row r="1072" spans="13:33" x14ac:dyDescent="0.25">
      <c r="M1072" s="11">
        <v>573</v>
      </c>
      <c r="N1072" s="11">
        <f t="shared" si="62"/>
        <v>1</v>
      </c>
      <c r="O1072" s="80">
        <v>9.5500000000000007</v>
      </c>
      <c r="P1072" s="80">
        <v>2.1118000000000001</v>
      </c>
      <c r="Q1072" s="11">
        <f t="shared" si="63"/>
        <v>9.5500000000000007</v>
      </c>
      <c r="AG1072" s="11"/>
    </row>
    <row r="1073" spans="13:33" x14ac:dyDescent="0.25">
      <c r="M1073" s="11">
        <v>577</v>
      </c>
      <c r="N1073" s="11">
        <f t="shared" si="62"/>
        <v>1</v>
      </c>
      <c r="O1073" s="80">
        <v>9.6166699999999992</v>
      </c>
      <c r="P1073" s="80">
        <v>2.1118100000000002</v>
      </c>
      <c r="Q1073" s="11">
        <f t="shared" si="63"/>
        <v>9.6166699999999992</v>
      </c>
      <c r="AG1073" s="11"/>
    </row>
    <row r="1074" spans="13:33" x14ac:dyDescent="0.25">
      <c r="M1074" s="11">
        <v>581</v>
      </c>
      <c r="N1074" s="11">
        <f t="shared" si="62"/>
        <v>1</v>
      </c>
      <c r="O1074" s="80">
        <v>9.6833299999999998</v>
      </c>
      <c r="P1074" s="80">
        <v>2.1118000000000001</v>
      </c>
      <c r="Q1074" s="11">
        <f t="shared" si="63"/>
        <v>9.6833299999999998</v>
      </c>
      <c r="AG1074" s="11"/>
    </row>
    <row r="1075" spans="13:33" x14ac:dyDescent="0.25">
      <c r="M1075" s="11">
        <v>585</v>
      </c>
      <c r="N1075" s="11">
        <f t="shared" si="62"/>
        <v>1</v>
      </c>
      <c r="O1075" s="80">
        <v>9.75</v>
      </c>
      <c r="P1075" s="80">
        <v>2.1118000000000001</v>
      </c>
      <c r="Q1075" s="11">
        <f t="shared" si="63"/>
        <v>9.75</v>
      </c>
      <c r="AG1075" s="11"/>
    </row>
    <row r="1076" spans="13:33" x14ac:dyDescent="0.25">
      <c r="M1076" s="11">
        <v>589</v>
      </c>
      <c r="N1076" s="11">
        <f t="shared" si="62"/>
        <v>1</v>
      </c>
      <c r="O1076" s="80">
        <v>9.8166700000000002</v>
      </c>
      <c r="P1076" s="80">
        <v>2.1118000000000001</v>
      </c>
      <c r="Q1076" s="11">
        <f t="shared" si="63"/>
        <v>9.8166700000000002</v>
      </c>
      <c r="AG1076" s="11"/>
    </row>
    <row r="1077" spans="13:33" x14ac:dyDescent="0.25">
      <c r="M1077" s="11">
        <v>593</v>
      </c>
      <c r="N1077" s="11">
        <f t="shared" si="62"/>
        <v>1</v>
      </c>
      <c r="O1077" s="80">
        <v>9.8833300000000008</v>
      </c>
      <c r="P1077" s="80">
        <v>2.1117900000000001</v>
      </c>
      <c r="Q1077" s="11">
        <f t="shared" si="63"/>
        <v>9.8833300000000008</v>
      </c>
      <c r="AG1077" s="11"/>
    </row>
    <row r="1078" spans="13:33" x14ac:dyDescent="0.25">
      <c r="M1078" s="11">
        <v>597</v>
      </c>
      <c r="N1078" s="11">
        <f t="shared" si="62"/>
        <v>1</v>
      </c>
      <c r="O1078" s="80">
        <v>9.9499999999999993</v>
      </c>
      <c r="P1078" s="80">
        <v>2.1118000000000001</v>
      </c>
      <c r="Q1078" s="11">
        <f t="shared" si="63"/>
        <v>9.9499999999999993</v>
      </c>
      <c r="AG1078" s="11"/>
    </row>
    <row r="1079" spans="13:33" x14ac:dyDescent="0.25">
      <c r="M1079" s="11">
        <v>601</v>
      </c>
      <c r="N1079" s="11">
        <f t="shared" si="62"/>
        <v>1</v>
      </c>
      <c r="O1079" s="80">
        <v>10.0167</v>
      </c>
      <c r="P1079" s="80">
        <v>2.1118100000000002</v>
      </c>
      <c r="Q1079" s="11">
        <f t="shared" si="63"/>
        <v>10.0167</v>
      </c>
      <c r="AG1079" s="11"/>
    </row>
    <row r="1080" spans="13:33" x14ac:dyDescent="0.25">
      <c r="M1080" s="11">
        <v>605</v>
      </c>
      <c r="N1080" s="11">
        <f t="shared" si="62"/>
        <v>1</v>
      </c>
      <c r="O1080" s="80">
        <v>10.083299999999999</v>
      </c>
      <c r="P1080" s="80">
        <v>2.1118199999999998</v>
      </c>
      <c r="Q1080" s="11">
        <f t="shared" si="63"/>
        <v>10.083299999999999</v>
      </c>
      <c r="AG1080" s="11"/>
    </row>
    <row r="1081" spans="13:33" x14ac:dyDescent="0.25">
      <c r="M1081" s="11">
        <v>609</v>
      </c>
      <c r="N1081" s="11">
        <f t="shared" si="62"/>
        <v>1</v>
      </c>
      <c r="O1081" s="80">
        <v>10.15</v>
      </c>
      <c r="P1081" s="80">
        <v>2.1117900000000001</v>
      </c>
      <c r="Q1081" s="11">
        <f t="shared" si="63"/>
        <v>10.15</v>
      </c>
      <c r="AG1081" s="11"/>
    </row>
    <row r="1082" spans="13:33" x14ac:dyDescent="0.25">
      <c r="M1082" s="11">
        <v>613</v>
      </c>
      <c r="N1082" s="11">
        <f t="shared" si="62"/>
        <v>1</v>
      </c>
      <c r="O1082" s="80">
        <v>10.216699999999999</v>
      </c>
      <c r="P1082" s="80">
        <v>2.1118000000000001</v>
      </c>
      <c r="Q1082" s="11">
        <f t="shared" si="63"/>
        <v>10.216699999999999</v>
      </c>
      <c r="AG1082" s="11"/>
    </row>
    <row r="1083" spans="13:33" x14ac:dyDescent="0.25">
      <c r="M1083" s="11">
        <v>617</v>
      </c>
      <c r="N1083" s="11">
        <f t="shared" si="62"/>
        <v>1</v>
      </c>
      <c r="O1083" s="80">
        <v>10.283300000000001</v>
      </c>
      <c r="P1083" s="80">
        <v>2.11178</v>
      </c>
      <c r="Q1083" s="11">
        <f t="shared" si="63"/>
        <v>10.283300000000001</v>
      </c>
      <c r="AG1083" s="11"/>
    </row>
    <row r="1084" spans="13:33" x14ac:dyDescent="0.25">
      <c r="M1084" s="11">
        <v>621</v>
      </c>
      <c r="N1084" s="11">
        <f t="shared" si="62"/>
        <v>1</v>
      </c>
      <c r="O1084" s="80">
        <v>10.35</v>
      </c>
      <c r="P1084" s="80">
        <v>2.1118199999999998</v>
      </c>
      <c r="Q1084" s="11">
        <f t="shared" si="63"/>
        <v>10.35</v>
      </c>
      <c r="AG1084" s="11"/>
    </row>
    <row r="1085" spans="13:33" x14ac:dyDescent="0.25">
      <c r="M1085" s="11">
        <v>625</v>
      </c>
      <c r="N1085" s="11">
        <f t="shared" si="62"/>
        <v>1</v>
      </c>
      <c r="O1085" s="80">
        <v>10.416700000000001</v>
      </c>
      <c r="P1085" s="80">
        <v>2.1117900000000001</v>
      </c>
      <c r="Q1085" s="11">
        <f t="shared" si="63"/>
        <v>10.416700000000001</v>
      </c>
      <c r="AG1085" s="11"/>
    </row>
    <row r="1086" spans="13:33" x14ac:dyDescent="0.25">
      <c r="M1086" s="11">
        <v>629</v>
      </c>
      <c r="N1086" s="11">
        <f t="shared" si="62"/>
        <v>1</v>
      </c>
      <c r="O1086" s="80">
        <v>10.4833</v>
      </c>
      <c r="P1086" s="80">
        <v>2.1118000000000001</v>
      </c>
      <c r="Q1086" s="11">
        <f t="shared" si="63"/>
        <v>10.4833</v>
      </c>
      <c r="AG1086" s="11"/>
    </row>
    <row r="1087" spans="13:33" x14ac:dyDescent="0.25">
      <c r="M1087" s="11">
        <v>633</v>
      </c>
      <c r="N1087" s="11">
        <f t="shared" si="62"/>
        <v>1</v>
      </c>
      <c r="O1087" s="80">
        <v>10.55</v>
      </c>
      <c r="P1087" s="80">
        <v>2.1118399999999999</v>
      </c>
      <c r="Q1087" s="11">
        <f t="shared" si="63"/>
        <v>10.55</v>
      </c>
      <c r="AG1087" s="11"/>
    </row>
    <row r="1088" spans="13:33" x14ac:dyDescent="0.25">
      <c r="M1088" s="11">
        <v>637</v>
      </c>
      <c r="N1088" s="11">
        <f t="shared" si="62"/>
        <v>1</v>
      </c>
      <c r="O1088" s="80">
        <v>10.6167</v>
      </c>
      <c r="P1088" s="80">
        <v>2.11185</v>
      </c>
      <c r="Q1088" s="11">
        <f t="shared" si="63"/>
        <v>10.6167</v>
      </c>
      <c r="AG1088" s="11"/>
    </row>
    <row r="1089" spans="13:33" x14ac:dyDescent="0.25">
      <c r="M1089" s="11">
        <v>641</v>
      </c>
      <c r="N1089" s="11">
        <f t="shared" si="62"/>
        <v>1</v>
      </c>
      <c r="O1089" s="80">
        <v>10.683299999999999</v>
      </c>
      <c r="P1089" s="80">
        <v>2.1118600000000001</v>
      </c>
      <c r="Q1089" s="11">
        <f t="shared" si="63"/>
        <v>10.683299999999999</v>
      </c>
      <c r="AG1089" s="11"/>
    </row>
    <row r="1090" spans="13:33" x14ac:dyDescent="0.25">
      <c r="M1090" s="11">
        <v>645</v>
      </c>
      <c r="N1090" s="11">
        <f t="shared" si="62"/>
        <v>1</v>
      </c>
      <c r="O1090" s="80">
        <v>10.75</v>
      </c>
      <c r="P1090" s="80">
        <v>2.1118700000000001</v>
      </c>
      <c r="Q1090" s="11">
        <f t="shared" si="63"/>
        <v>10.75</v>
      </c>
      <c r="AG1090" s="11"/>
    </row>
    <row r="1091" spans="13:33" x14ac:dyDescent="0.25">
      <c r="M1091" s="11">
        <v>649</v>
      </c>
      <c r="N1091" s="11">
        <f t="shared" si="62"/>
        <v>1</v>
      </c>
      <c r="O1091" s="80">
        <v>10.816700000000001</v>
      </c>
      <c r="P1091" s="80">
        <v>2.1118600000000001</v>
      </c>
      <c r="Q1091" s="11">
        <f t="shared" si="63"/>
        <v>10.816700000000001</v>
      </c>
      <c r="AG1091" s="11"/>
    </row>
    <row r="1092" spans="13:33" x14ac:dyDescent="0.25">
      <c r="M1092" s="11">
        <v>653</v>
      </c>
      <c r="N1092" s="11">
        <f t="shared" si="62"/>
        <v>1</v>
      </c>
      <c r="O1092" s="80">
        <v>10.8833</v>
      </c>
      <c r="P1092" s="80">
        <v>2.1118600000000001</v>
      </c>
      <c r="Q1092" s="11">
        <f t="shared" si="63"/>
        <v>10.8833</v>
      </c>
      <c r="AG1092" s="11"/>
    </row>
    <row r="1093" spans="13:33" x14ac:dyDescent="0.25">
      <c r="M1093" s="11">
        <v>657</v>
      </c>
      <c r="N1093" s="11">
        <f t="shared" si="62"/>
        <v>1</v>
      </c>
      <c r="O1093" s="80">
        <v>10.95</v>
      </c>
      <c r="P1093" s="80">
        <v>2.11191</v>
      </c>
      <c r="Q1093" s="11">
        <f t="shared" si="63"/>
        <v>10.95</v>
      </c>
      <c r="AG1093" s="11"/>
    </row>
    <row r="1094" spans="13:33" x14ac:dyDescent="0.25">
      <c r="M1094" s="11">
        <v>661</v>
      </c>
      <c r="N1094" s="11">
        <f t="shared" si="62"/>
        <v>1</v>
      </c>
      <c r="O1094" s="80">
        <v>11.0167</v>
      </c>
      <c r="P1094" s="80">
        <v>2.1119300000000001</v>
      </c>
      <c r="Q1094" s="11">
        <f t="shared" si="63"/>
        <v>11.0167</v>
      </c>
      <c r="AG1094" s="11"/>
    </row>
    <row r="1095" spans="13:33" x14ac:dyDescent="0.25">
      <c r="M1095" s="11">
        <v>665</v>
      </c>
      <c r="N1095" s="11">
        <f t="shared" si="62"/>
        <v>1</v>
      </c>
      <c r="O1095" s="80">
        <v>11.083299999999999</v>
      </c>
      <c r="P1095" s="80">
        <v>2.1119599999999998</v>
      </c>
      <c r="Q1095" s="11">
        <f t="shared" si="63"/>
        <v>11.083299999999999</v>
      </c>
      <c r="AG1095" s="11"/>
    </row>
    <row r="1096" spans="13:33" x14ac:dyDescent="0.25">
      <c r="M1096" s="11">
        <v>669</v>
      </c>
      <c r="N1096" s="11">
        <f t="shared" si="62"/>
        <v>1</v>
      </c>
      <c r="O1096" s="80">
        <v>11.15</v>
      </c>
      <c r="P1096" s="80">
        <v>2.11199</v>
      </c>
      <c r="Q1096" s="11">
        <f t="shared" si="63"/>
        <v>11.15</v>
      </c>
      <c r="AG1096" s="11"/>
    </row>
    <row r="1097" spans="13:33" x14ac:dyDescent="0.25">
      <c r="M1097" s="11">
        <v>673</v>
      </c>
      <c r="N1097" s="11">
        <f t="shared" si="62"/>
        <v>1</v>
      </c>
      <c r="O1097" s="80">
        <v>11.216699999999999</v>
      </c>
      <c r="P1097" s="80">
        <v>2.1120199999999998</v>
      </c>
      <c r="Q1097" s="11">
        <f t="shared" si="63"/>
        <v>11.216699999999999</v>
      </c>
      <c r="AG1097" s="11"/>
    </row>
    <row r="1098" spans="13:33" x14ac:dyDescent="0.25">
      <c r="M1098" s="11">
        <v>677</v>
      </c>
      <c r="N1098" s="11">
        <f t="shared" si="62"/>
        <v>1</v>
      </c>
      <c r="O1098" s="80">
        <v>11.283300000000001</v>
      </c>
      <c r="P1098" s="80">
        <v>2.11205</v>
      </c>
      <c r="Q1098" s="11">
        <f t="shared" si="63"/>
        <v>11.283300000000001</v>
      </c>
      <c r="AG1098" s="11"/>
    </row>
    <row r="1099" spans="13:33" x14ac:dyDescent="0.25">
      <c r="M1099" s="11">
        <v>681</v>
      </c>
      <c r="N1099" s="11">
        <f t="shared" si="62"/>
        <v>1</v>
      </c>
      <c r="O1099" s="80">
        <v>11.35</v>
      </c>
      <c r="P1099" s="80">
        <v>2.1120999999999999</v>
      </c>
      <c r="Q1099" s="11">
        <f t="shared" si="63"/>
        <v>11.35</v>
      </c>
      <c r="AG1099" s="11"/>
    </row>
    <row r="1100" spans="13:33" x14ac:dyDescent="0.25">
      <c r="M1100" s="11">
        <v>685</v>
      </c>
      <c r="N1100" s="11">
        <f t="shared" si="62"/>
        <v>1</v>
      </c>
      <c r="O1100" s="80">
        <v>11.416700000000001</v>
      </c>
      <c r="P1100" s="80">
        <v>2.1121300000000001</v>
      </c>
      <c r="Q1100" s="11">
        <f t="shared" si="63"/>
        <v>11.416700000000001</v>
      </c>
      <c r="AG1100" s="11"/>
    </row>
    <row r="1101" spans="13:33" x14ac:dyDescent="0.25">
      <c r="M1101" s="11">
        <v>689</v>
      </c>
      <c r="N1101" s="11">
        <f t="shared" si="62"/>
        <v>1</v>
      </c>
      <c r="O1101" s="80">
        <v>11.4833</v>
      </c>
      <c r="P1101" s="80">
        <v>2.1121699999999999</v>
      </c>
      <c r="Q1101" s="11">
        <f t="shared" si="63"/>
        <v>11.4833</v>
      </c>
      <c r="AG1101" s="11"/>
    </row>
    <row r="1102" spans="13:33" x14ac:dyDescent="0.25">
      <c r="M1102" s="11">
        <v>693</v>
      </c>
      <c r="N1102" s="11">
        <f t="shared" si="62"/>
        <v>1</v>
      </c>
      <c r="O1102" s="80">
        <v>11.55</v>
      </c>
      <c r="P1102" s="80">
        <v>2.11225</v>
      </c>
      <c r="Q1102" s="11">
        <f t="shared" si="63"/>
        <v>11.55</v>
      </c>
      <c r="AG1102" s="11"/>
    </row>
    <row r="1103" spans="13:33" x14ac:dyDescent="0.25">
      <c r="M1103" s="11">
        <v>697</v>
      </c>
      <c r="N1103" s="11">
        <f t="shared" si="62"/>
        <v>1</v>
      </c>
      <c r="O1103" s="80">
        <v>11.6167</v>
      </c>
      <c r="P1103" s="80">
        <v>2.1123099999999999</v>
      </c>
      <c r="Q1103" s="11">
        <f t="shared" si="63"/>
        <v>11.6167</v>
      </c>
      <c r="AG1103" s="11"/>
    </row>
    <row r="1104" spans="13:33" x14ac:dyDescent="0.25">
      <c r="M1104" s="11">
        <v>701</v>
      </c>
      <c r="N1104" s="11">
        <f t="shared" si="62"/>
        <v>1</v>
      </c>
      <c r="O1104" s="80">
        <v>11.683299999999999</v>
      </c>
      <c r="P1104" s="80">
        <v>2.1123599999999998</v>
      </c>
      <c r="Q1104" s="11">
        <f t="shared" si="63"/>
        <v>11.683299999999999</v>
      </c>
      <c r="AG1104" s="11"/>
    </row>
    <row r="1105" spans="13:33" x14ac:dyDescent="0.25">
      <c r="M1105" s="11">
        <v>705</v>
      </c>
      <c r="N1105" s="11">
        <f t="shared" si="62"/>
        <v>1</v>
      </c>
      <c r="O1105" s="80">
        <v>11.75</v>
      </c>
      <c r="P1105" s="80">
        <v>2.1124399999999999</v>
      </c>
      <c r="Q1105" s="11">
        <f t="shared" si="63"/>
        <v>11.75</v>
      </c>
      <c r="AG1105" s="11"/>
    </row>
    <row r="1106" spans="13:33" x14ac:dyDescent="0.25">
      <c r="M1106" s="11">
        <v>709</v>
      </c>
      <c r="N1106" s="11">
        <f t="shared" si="62"/>
        <v>1</v>
      </c>
      <c r="O1106" s="80">
        <v>11.816700000000001</v>
      </c>
      <c r="P1106" s="80">
        <v>2.11253</v>
      </c>
      <c r="Q1106" s="11">
        <f t="shared" si="63"/>
        <v>11.816700000000001</v>
      </c>
      <c r="AG1106" s="11"/>
    </row>
    <row r="1107" spans="13:33" x14ac:dyDescent="0.25">
      <c r="M1107" s="11">
        <v>713</v>
      </c>
      <c r="N1107" s="11">
        <f t="shared" si="62"/>
        <v>1</v>
      </c>
      <c r="O1107" s="80">
        <v>11.8833</v>
      </c>
      <c r="P1107" s="80">
        <v>2.1126299999999998</v>
      </c>
      <c r="Q1107" s="11">
        <f t="shared" si="63"/>
        <v>11.8833</v>
      </c>
      <c r="AG1107" s="11"/>
    </row>
    <row r="1108" spans="13:33" x14ac:dyDescent="0.25">
      <c r="M1108" s="11">
        <v>717</v>
      </c>
      <c r="N1108" s="11">
        <f t="shared" si="62"/>
        <v>1</v>
      </c>
      <c r="O1108" s="80">
        <v>11.95</v>
      </c>
      <c r="P1108" s="80">
        <v>2.1127199999999999</v>
      </c>
      <c r="Q1108" s="11">
        <f t="shared" si="63"/>
        <v>11.95</v>
      </c>
      <c r="AG1108" s="11"/>
    </row>
    <row r="1109" spans="13:33" x14ac:dyDescent="0.25">
      <c r="M1109" s="11">
        <v>721</v>
      </c>
      <c r="N1109" s="11">
        <f t="shared" si="62"/>
        <v>1</v>
      </c>
      <c r="O1109" s="80">
        <v>12.0167</v>
      </c>
      <c r="P1109" s="80">
        <v>2.1128</v>
      </c>
      <c r="Q1109" s="11">
        <f t="shared" si="63"/>
        <v>12.0167</v>
      </c>
      <c r="AG1109" s="11"/>
    </row>
    <row r="1110" spans="13:33" x14ac:dyDescent="0.25">
      <c r="M1110" s="11">
        <v>725</v>
      </c>
      <c r="N1110" s="11">
        <f t="shared" si="62"/>
        <v>1</v>
      </c>
      <c r="O1110" s="80">
        <v>12.083299999999999</v>
      </c>
      <c r="P1110" s="80">
        <v>2.11294</v>
      </c>
      <c r="Q1110" s="11">
        <f t="shared" si="63"/>
        <v>12.083299999999999</v>
      </c>
      <c r="AG1110" s="11"/>
    </row>
    <row r="1111" spans="13:33" x14ac:dyDescent="0.25">
      <c r="M1111" s="11">
        <v>729</v>
      </c>
      <c r="N1111" s="11">
        <f t="shared" si="62"/>
        <v>1</v>
      </c>
      <c r="O1111" s="80">
        <v>12.15</v>
      </c>
      <c r="P1111" s="80">
        <v>2.11307</v>
      </c>
      <c r="Q1111" s="11">
        <f t="shared" si="63"/>
        <v>12.15</v>
      </c>
      <c r="AG1111" s="11"/>
    </row>
    <row r="1112" spans="13:33" x14ac:dyDescent="0.25">
      <c r="M1112" s="11">
        <v>733</v>
      </c>
      <c r="N1112" s="11">
        <f t="shared" si="62"/>
        <v>1</v>
      </c>
      <c r="O1112" s="80">
        <v>12.216699999999999</v>
      </c>
      <c r="P1112" s="80">
        <v>2.1132300000000002</v>
      </c>
      <c r="Q1112" s="11">
        <f t="shared" si="63"/>
        <v>12.216699999999999</v>
      </c>
      <c r="AG1112" s="11"/>
    </row>
    <row r="1113" spans="13:33" x14ac:dyDescent="0.25">
      <c r="M1113" s="11">
        <v>737</v>
      </c>
      <c r="N1113" s="11">
        <f t="shared" ref="N1113:N1176" si="64">MOD(M1113,4)</f>
        <v>1</v>
      </c>
      <c r="O1113" s="80">
        <v>12.283300000000001</v>
      </c>
      <c r="P1113" s="80">
        <v>2.1133700000000002</v>
      </c>
      <c r="Q1113" s="11">
        <f t="shared" ref="Q1113:Q1176" si="65">ABS(O1113-T1113)</f>
        <v>12.283300000000001</v>
      </c>
      <c r="AG1113" s="11"/>
    </row>
    <row r="1114" spans="13:33" x14ac:dyDescent="0.25">
      <c r="M1114" s="11">
        <v>741</v>
      </c>
      <c r="N1114" s="11">
        <f t="shared" si="64"/>
        <v>1</v>
      </c>
      <c r="O1114" s="80">
        <v>12.35</v>
      </c>
      <c r="P1114" s="80">
        <v>2.1135199999999998</v>
      </c>
      <c r="Q1114" s="11">
        <f t="shared" si="65"/>
        <v>12.35</v>
      </c>
      <c r="AG1114" s="11"/>
    </row>
    <row r="1115" spans="13:33" x14ac:dyDescent="0.25">
      <c r="M1115" s="11">
        <v>745</v>
      </c>
      <c r="N1115" s="11">
        <f t="shared" si="64"/>
        <v>1</v>
      </c>
      <c r="O1115" s="80">
        <v>12.416700000000001</v>
      </c>
      <c r="P1115" s="80">
        <v>2.11368</v>
      </c>
      <c r="Q1115" s="11">
        <f t="shared" si="65"/>
        <v>12.416700000000001</v>
      </c>
      <c r="AG1115" s="11"/>
    </row>
    <row r="1116" spans="13:33" x14ac:dyDescent="0.25">
      <c r="M1116" s="11">
        <v>749</v>
      </c>
      <c r="N1116" s="11">
        <f t="shared" si="64"/>
        <v>1</v>
      </c>
      <c r="O1116" s="80">
        <v>12.4833</v>
      </c>
      <c r="P1116" s="80">
        <v>2.11388</v>
      </c>
      <c r="Q1116" s="11">
        <f t="shared" si="65"/>
        <v>12.4833</v>
      </c>
      <c r="AG1116" s="11"/>
    </row>
    <row r="1117" spans="13:33" x14ac:dyDescent="0.25">
      <c r="M1117" s="11">
        <v>753</v>
      </c>
      <c r="N1117" s="11">
        <f t="shared" si="64"/>
        <v>1</v>
      </c>
      <c r="O1117" s="80">
        <v>12.55</v>
      </c>
      <c r="P1117" s="80">
        <v>2.1140300000000001</v>
      </c>
      <c r="Q1117" s="11">
        <f t="shared" si="65"/>
        <v>12.55</v>
      </c>
      <c r="AG1117" s="11"/>
    </row>
    <row r="1118" spans="13:33" x14ac:dyDescent="0.25">
      <c r="M1118" s="11">
        <v>757</v>
      </c>
      <c r="N1118" s="11">
        <f t="shared" si="64"/>
        <v>1</v>
      </c>
      <c r="O1118" s="80">
        <v>12.6167</v>
      </c>
      <c r="P1118" s="80">
        <v>2.1142699999999999</v>
      </c>
      <c r="Q1118" s="11">
        <f t="shared" si="65"/>
        <v>12.6167</v>
      </c>
      <c r="AG1118" s="11"/>
    </row>
    <row r="1119" spans="13:33" x14ac:dyDescent="0.25">
      <c r="M1119" s="11">
        <v>761</v>
      </c>
      <c r="N1119" s="11">
        <f t="shared" si="64"/>
        <v>1</v>
      </c>
      <c r="O1119" s="80">
        <v>12.683299999999999</v>
      </c>
      <c r="P1119" s="80">
        <v>2.1144699999999998</v>
      </c>
      <c r="Q1119" s="11">
        <f t="shared" si="65"/>
        <v>12.683299999999999</v>
      </c>
      <c r="AG1119" s="11"/>
    </row>
    <row r="1120" spans="13:33" x14ac:dyDescent="0.25">
      <c r="M1120" s="11">
        <v>765</v>
      </c>
      <c r="N1120" s="11">
        <f t="shared" si="64"/>
        <v>1</v>
      </c>
      <c r="O1120" s="80">
        <v>12.75</v>
      </c>
      <c r="P1120" s="80">
        <v>2.11469</v>
      </c>
      <c r="Q1120" s="11">
        <f t="shared" si="65"/>
        <v>12.75</v>
      </c>
      <c r="AG1120" s="11"/>
    </row>
    <row r="1121" spans="13:33" x14ac:dyDescent="0.25">
      <c r="M1121" s="11">
        <v>769</v>
      </c>
      <c r="N1121" s="11">
        <f t="shared" si="64"/>
        <v>1</v>
      </c>
      <c r="O1121" s="80">
        <v>12.816700000000001</v>
      </c>
      <c r="P1121" s="80">
        <v>2.1149100000000001</v>
      </c>
      <c r="Q1121" s="11">
        <f t="shared" si="65"/>
        <v>12.816700000000001</v>
      </c>
      <c r="AG1121" s="11"/>
    </row>
    <row r="1122" spans="13:33" x14ac:dyDescent="0.25">
      <c r="M1122" s="11">
        <v>773</v>
      </c>
      <c r="N1122" s="11">
        <f t="shared" si="64"/>
        <v>1</v>
      </c>
      <c r="O1122" s="80">
        <v>12.8833</v>
      </c>
      <c r="P1122" s="80">
        <v>2.1151599999999999</v>
      </c>
      <c r="Q1122" s="11">
        <f t="shared" si="65"/>
        <v>12.8833</v>
      </c>
      <c r="AG1122" s="11"/>
    </row>
    <row r="1123" spans="13:33" x14ac:dyDescent="0.25">
      <c r="M1123" s="11">
        <v>777</v>
      </c>
      <c r="N1123" s="11">
        <f t="shared" si="64"/>
        <v>1</v>
      </c>
      <c r="O1123" s="80">
        <v>12.95</v>
      </c>
      <c r="P1123" s="80">
        <v>2.11538</v>
      </c>
      <c r="Q1123" s="11">
        <f t="shared" si="65"/>
        <v>12.95</v>
      </c>
      <c r="AG1123" s="11"/>
    </row>
    <row r="1124" spans="13:33" x14ac:dyDescent="0.25">
      <c r="M1124" s="11">
        <v>781</v>
      </c>
      <c r="N1124" s="11">
        <f t="shared" si="64"/>
        <v>1</v>
      </c>
      <c r="O1124" s="80">
        <v>13.0167</v>
      </c>
      <c r="P1124" s="80">
        <v>2.1156299999999999</v>
      </c>
      <c r="Q1124" s="11">
        <f t="shared" si="65"/>
        <v>13.0167</v>
      </c>
      <c r="AG1124" s="11"/>
    </row>
    <row r="1125" spans="13:33" x14ac:dyDescent="0.25">
      <c r="M1125" s="11">
        <v>785</v>
      </c>
      <c r="N1125" s="11">
        <f t="shared" si="64"/>
        <v>1</v>
      </c>
      <c r="O1125" s="80">
        <v>13.083299999999999</v>
      </c>
      <c r="P1125" s="80">
        <v>2.11585</v>
      </c>
      <c r="Q1125" s="11">
        <f t="shared" si="65"/>
        <v>13.083299999999999</v>
      </c>
      <c r="AG1125" s="11"/>
    </row>
    <row r="1126" spans="13:33" x14ac:dyDescent="0.25">
      <c r="M1126" s="11">
        <v>789</v>
      </c>
      <c r="N1126" s="11">
        <f t="shared" si="64"/>
        <v>1</v>
      </c>
      <c r="O1126" s="80">
        <v>13.15</v>
      </c>
      <c r="P1126" s="80">
        <v>2.1160899999999998</v>
      </c>
      <c r="Q1126" s="11">
        <f t="shared" si="65"/>
        <v>13.15</v>
      </c>
      <c r="AG1126" s="11"/>
    </row>
    <row r="1127" spans="13:33" x14ac:dyDescent="0.25">
      <c r="M1127" s="11">
        <v>793</v>
      </c>
      <c r="N1127" s="11">
        <f t="shared" si="64"/>
        <v>1</v>
      </c>
      <c r="O1127" s="80">
        <v>13.216699999999999</v>
      </c>
      <c r="P1127" s="80">
        <v>2.11633</v>
      </c>
      <c r="Q1127" s="11">
        <f t="shared" si="65"/>
        <v>13.216699999999999</v>
      </c>
      <c r="AG1127" s="11"/>
    </row>
    <row r="1128" spans="13:33" x14ac:dyDescent="0.25">
      <c r="M1128" s="11">
        <v>797</v>
      </c>
      <c r="N1128" s="11">
        <f t="shared" si="64"/>
        <v>1</v>
      </c>
      <c r="O1128" s="80">
        <v>13.283300000000001</v>
      </c>
      <c r="P1128" s="80">
        <v>2.1165099999999999</v>
      </c>
      <c r="Q1128" s="11">
        <f t="shared" si="65"/>
        <v>13.283300000000001</v>
      </c>
      <c r="AG1128" s="11"/>
    </row>
    <row r="1129" spans="13:33" x14ac:dyDescent="0.25">
      <c r="M1129" s="11">
        <v>801</v>
      </c>
      <c r="N1129" s="11">
        <f t="shared" si="64"/>
        <v>1</v>
      </c>
      <c r="O1129" s="80">
        <v>13.35</v>
      </c>
      <c r="P1129" s="80">
        <v>2.1166900000000002</v>
      </c>
      <c r="Q1129" s="11">
        <f t="shared" si="65"/>
        <v>13.35</v>
      </c>
      <c r="AG1129" s="11"/>
    </row>
    <row r="1130" spans="13:33" x14ac:dyDescent="0.25">
      <c r="M1130" s="11">
        <v>805</v>
      </c>
      <c r="N1130" s="11">
        <f t="shared" si="64"/>
        <v>1</v>
      </c>
      <c r="O1130" s="80">
        <v>13.416700000000001</v>
      </c>
      <c r="P1130" s="80">
        <v>2.11687</v>
      </c>
      <c r="Q1130" s="11">
        <f t="shared" si="65"/>
        <v>13.416700000000001</v>
      </c>
      <c r="AG1130" s="11"/>
    </row>
    <row r="1131" spans="13:33" x14ac:dyDescent="0.25">
      <c r="M1131" s="11">
        <v>809</v>
      </c>
      <c r="N1131" s="11">
        <f t="shared" si="64"/>
        <v>1</v>
      </c>
      <c r="O1131" s="80">
        <v>13.4833</v>
      </c>
      <c r="P1131" s="80">
        <v>2.1170300000000002</v>
      </c>
      <c r="Q1131" s="11">
        <f t="shared" si="65"/>
        <v>13.4833</v>
      </c>
      <c r="AG1131" s="11"/>
    </row>
    <row r="1132" spans="13:33" x14ac:dyDescent="0.25">
      <c r="M1132" s="11">
        <v>813</v>
      </c>
      <c r="N1132" s="11">
        <f t="shared" si="64"/>
        <v>1</v>
      </c>
      <c r="O1132" s="80">
        <v>13.55</v>
      </c>
      <c r="P1132" s="80">
        <v>2.1171700000000002</v>
      </c>
      <c r="Q1132" s="11">
        <f t="shared" si="65"/>
        <v>13.55</v>
      </c>
      <c r="AG1132" s="11"/>
    </row>
    <row r="1133" spans="13:33" x14ac:dyDescent="0.25">
      <c r="M1133" s="11">
        <v>817</v>
      </c>
      <c r="N1133" s="11">
        <f t="shared" si="64"/>
        <v>1</v>
      </c>
      <c r="O1133" s="80">
        <v>13.6167</v>
      </c>
      <c r="P1133" s="80">
        <v>2.1173199999999999</v>
      </c>
      <c r="Q1133" s="11">
        <f t="shared" si="65"/>
        <v>13.6167</v>
      </c>
      <c r="AG1133" s="11"/>
    </row>
    <row r="1134" spans="13:33" x14ac:dyDescent="0.25">
      <c r="M1134" s="11">
        <v>821</v>
      </c>
      <c r="N1134" s="11">
        <f t="shared" si="64"/>
        <v>1</v>
      </c>
      <c r="O1134" s="80">
        <v>13.683299999999999</v>
      </c>
      <c r="P1134" s="80">
        <v>2.1174300000000001</v>
      </c>
      <c r="Q1134" s="11">
        <f t="shared" si="65"/>
        <v>13.683299999999999</v>
      </c>
      <c r="AG1134" s="11"/>
    </row>
    <row r="1135" spans="13:33" x14ac:dyDescent="0.25">
      <c r="M1135" s="11">
        <v>825</v>
      </c>
      <c r="N1135" s="11">
        <f t="shared" si="64"/>
        <v>1</v>
      </c>
      <c r="O1135" s="80">
        <v>13.75</v>
      </c>
      <c r="P1135" s="80">
        <v>2.1175000000000002</v>
      </c>
      <c r="Q1135" s="11">
        <f t="shared" si="65"/>
        <v>13.75</v>
      </c>
      <c r="AG1135" s="11"/>
    </row>
    <row r="1136" spans="13:33" x14ac:dyDescent="0.25">
      <c r="M1136" s="11">
        <v>829</v>
      </c>
      <c r="N1136" s="11">
        <f t="shared" si="64"/>
        <v>1</v>
      </c>
      <c r="O1136" s="80">
        <v>13.816700000000001</v>
      </c>
      <c r="P1136" s="80">
        <v>2.1175700000000002</v>
      </c>
      <c r="Q1136" s="11">
        <f t="shared" si="65"/>
        <v>13.816700000000001</v>
      </c>
      <c r="AG1136" s="11"/>
    </row>
    <row r="1137" spans="13:33" x14ac:dyDescent="0.25">
      <c r="M1137" s="11">
        <v>833</v>
      </c>
      <c r="N1137" s="11">
        <f t="shared" si="64"/>
        <v>1</v>
      </c>
      <c r="O1137" s="80">
        <v>13.8833</v>
      </c>
      <c r="P1137" s="80">
        <v>2.1175899999999999</v>
      </c>
      <c r="Q1137" s="11">
        <f t="shared" si="65"/>
        <v>13.8833</v>
      </c>
      <c r="AG1137" s="11"/>
    </row>
    <row r="1138" spans="13:33" x14ac:dyDescent="0.25">
      <c r="M1138" s="11">
        <v>837</v>
      </c>
      <c r="N1138" s="11">
        <f t="shared" si="64"/>
        <v>1</v>
      </c>
      <c r="O1138" s="80">
        <v>13.95</v>
      </c>
      <c r="P1138" s="80">
        <v>2.1175899999999999</v>
      </c>
      <c r="Q1138" s="11">
        <f t="shared" si="65"/>
        <v>13.95</v>
      </c>
      <c r="AG1138" s="11"/>
    </row>
    <row r="1139" spans="13:33" x14ac:dyDescent="0.25">
      <c r="M1139" s="11">
        <v>841</v>
      </c>
      <c r="N1139" s="11">
        <f t="shared" si="64"/>
        <v>1</v>
      </c>
      <c r="O1139" s="80">
        <v>14.0167</v>
      </c>
      <c r="P1139" s="80">
        <v>2.1175700000000002</v>
      </c>
      <c r="Q1139" s="11">
        <f t="shared" si="65"/>
        <v>14.0167</v>
      </c>
      <c r="AG1139" s="11"/>
    </row>
    <row r="1140" spans="13:33" x14ac:dyDescent="0.25">
      <c r="M1140" s="11">
        <v>845</v>
      </c>
      <c r="N1140" s="11">
        <f t="shared" si="64"/>
        <v>1</v>
      </c>
      <c r="O1140" s="80">
        <v>14.083299999999999</v>
      </c>
      <c r="P1140" s="80">
        <v>2.11754</v>
      </c>
      <c r="Q1140" s="11">
        <f t="shared" si="65"/>
        <v>14.083299999999999</v>
      </c>
      <c r="AG1140" s="11"/>
    </row>
    <row r="1141" spans="13:33" x14ac:dyDescent="0.25">
      <c r="M1141" s="11">
        <v>849</v>
      </c>
      <c r="N1141" s="11">
        <f t="shared" si="64"/>
        <v>1</v>
      </c>
      <c r="O1141" s="80">
        <v>14.15</v>
      </c>
      <c r="P1141" s="80">
        <v>2.11748</v>
      </c>
      <c r="Q1141" s="11">
        <f t="shared" si="65"/>
        <v>14.15</v>
      </c>
      <c r="AG1141" s="11"/>
    </row>
    <row r="1142" spans="13:33" x14ac:dyDescent="0.25">
      <c r="M1142" s="11">
        <v>853</v>
      </c>
      <c r="N1142" s="11">
        <f t="shared" si="64"/>
        <v>1</v>
      </c>
      <c r="O1142" s="80">
        <v>14.216699999999999</v>
      </c>
      <c r="P1142" s="80">
        <v>2.1173899999999999</v>
      </c>
      <c r="Q1142" s="11">
        <f t="shared" si="65"/>
        <v>14.216699999999999</v>
      </c>
      <c r="AG1142" s="11"/>
    </row>
    <row r="1143" spans="13:33" x14ac:dyDescent="0.25">
      <c r="M1143" s="11">
        <v>857</v>
      </c>
      <c r="N1143" s="11">
        <f t="shared" si="64"/>
        <v>1</v>
      </c>
      <c r="O1143" s="80">
        <v>14.283300000000001</v>
      </c>
      <c r="P1143" s="80">
        <v>2.1172900000000001</v>
      </c>
      <c r="Q1143" s="11">
        <f t="shared" si="65"/>
        <v>14.283300000000001</v>
      </c>
      <c r="AG1143" s="11"/>
    </row>
    <row r="1144" spans="13:33" x14ac:dyDescent="0.25">
      <c r="M1144" s="11">
        <v>861</v>
      </c>
      <c r="N1144" s="11">
        <f t="shared" si="64"/>
        <v>1</v>
      </c>
      <c r="O1144" s="80">
        <v>14.35</v>
      </c>
      <c r="P1144" s="80">
        <v>2.1171600000000002</v>
      </c>
      <c r="Q1144" s="11">
        <f t="shared" si="65"/>
        <v>14.35</v>
      </c>
      <c r="AG1144" s="11"/>
    </row>
    <row r="1145" spans="13:33" x14ac:dyDescent="0.25">
      <c r="M1145" s="11">
        <v>865</v>
      </c>
      <c r="N1145" s="11">
        <f t="shared" si="64"/>
        <v>1</v>
      </c>
      <c r="O1145" s="80">
        <v>14.416700000000001</v>
      </c>
      <c r="P1145" s="80">
        <v>2.1170300000000002</v>
      </c>
      <c r="Q1145" s="11">
        <f t="shared" si="65"/>
        <v>14.416700000000001</v>
      </c>
      <c r="AG1145" s="11"/>
    </row>
    <row r="1146" spans="13:33" x14ac:dyDescent="0.25">
      <c r="M1146" s="11">
        <v>869</v>
      </c>
      <c r="N1146" s="11">
        <f t="shared" si="64"/>
        <v>1</v>
      </c>
      <c r="O1146" s="80">
        <v>14.4833</v>
      </c>
      <c r="P1146" s="80">
        <v>2.11686</v>
      </c>
      <c r="Q1146" s="11">
        <f t="shared" si="65"/>
        <v>14.4833</v>
      </c>
      <c r="AG1146" s="11"/>
    </row>
    <row r="1147" spans="13:33" x14ac:dyDescent="0.25">
      <c r="M1147" s="11">
        <v>873</v>
      </c>
      <c r="N1147" s="11">
        <f t="shared" si="64"/>
        <v>1</v>
      </c>
      <c r="O1147" s="80">
        <v>14.55</v>
      </c>
      <c r="P1147" s="80">
        <v>2.1166999999999998</v>
      </c>
      <c r="Q1147" s="11">
        <f t="shared" si="65"/>
        <v>14.55</v>
      </c>
      <c r="AG1147" s="11"/>
    </row>
    <row r="1148" spans="13:33" x14ac:dyDescent="0.25">
      <c r="M1148" s="11">
        <v>877</v>
      </c>
      <c r="N1148" s="11">
        <f t="shared" si="64"/>
        <v>1</v>
      </c>
      <c r="O1148" s="80">
        <v>14.6167</v>
      </c>
      <c r="P1148" s="80">
        <v>2.1165500000000002</v>
      </c>
      <c r="Q1148" s="11">
        <f t="shared" si="65"/>
        <v>14.6167</v>
      </c>
      <c r="AG1148" s="11"/>
    </row>
    <row r="1149" spans="13:33" x14ac:dyDescent="0.25">
      <c r="M1149" s="11">
        <v>881</v>
      </c>
      <c r="N1149" s="11">
        <f t="shared" si="64"/>
        <v>1</v>
      </c>
      <c r="O1149" s="80">
        <v>14.683299999999999</v>
      </c>
      <c r="P1149" s="80">
        <v>2.1163799999999999</v>
      </c>
      <c r="Q1149" s="11">
        <f t="shared" si="65"/>
        <v>14.683299999999999</v>
      </c>
      <c r="AG1149" s="11"/>
    </row>
    <row r="1150" spans="13:33" x14ac:dyDescent="0.25">
      <c r="M1150" s="11">
        <v>885</v>
      </c>
      <c r="N1150" s="11">
        <f t="shared" si="64"/>
        <v>1</v>
      </c>
      <c r="O1150" s="80">
        <v>14.75</v>
      </c>
      <c r="P1150" s="80">
        <v>2.1162100000000001</v>
      </c>
      <c r="Q1150" s="11">
        <f t="shared" si="65"/>
        <v>14.75</v>
      </c>
      <c r="AG1150" s="11"/>
    </row>
    <row r="1151" spans="13:33" x14ac:dyDescent="0.25">
      <c r="M1151" s="11">
        <v>889</v>
      </c>
      <c r="N1151" s="11">
        <f t="shared" si="64"/>
        <v>1</v>
      </c>
      <c r="O1151" s="80">
        <v>14.816700000000001</v>
      </c>
      <c r="P1151" s="80">
        <v>2.1160199999999998</v>
      </c>
      <c r="Q1151" s="11">
        <f t="shared" si="65"/>
        <v>14.816700000000001</v>
      </c>
      <c r="AG1151" s="11"/>
    </row>
    <row r="1152" spans="13:33" x14ac:dyDescent="0.25">
      <c r="M1152" s="11">
        <v>893</v>
      </c>
      <c r="N1152" s="11">
        <f t="shared" si="64"/>
        <v>1</v>
      </c>
      <c r="O1152" s="80">
        <v>14.8833</v>
      </c>
      <c r="P1152" s="80">
        <v>2.1158399999999999</v>
      </c>
      <c r="Q1152" s="11">
        <f t="shared" si="65"/>
        <v>14.8833</v>
      </c>
      <c r="AG1152" s="11"/>
    </row>
    <row r="1153" spans="13:33" x14ac:dyDescent="0.25">
      <c r="M1153" s="11">
        <v>897</v>
      </c>
      <c r="N1153" s="11">
        <f t="shared" si="64"/>
        <v>1</v>
      </c>
      <c r="O1153" s="80">
        <v>14.95</v>
      </c>
      <c r="P1153" s="80">
        <v>2.1156600000000001</v>
      </c>
      <c r="Q1153" s="11">
        <f t="shared" si="65"/>
        <v>14.95</v>
      </c>
      <c r="AG1153" s="11"/>
    </row>
    <row r="1154" spans="13:33" x14ac:dyDescent="0.25">
      <c r="M1154" s="11">
        <v>901</v>
      </c>
      <c r="N1154" s="11">
        <f t="shared" si="64"/>
        <v>1</v>
      </c>
      <c r="O1154" s="80">
        <v>15.0167</v>
      </c>
      <c r="P1154" s="80">
        <v>2.1155300000000001</v>
      </c>
      <c r="Q1154" s="11">
        <f t="shared" si="65"/>
        <v>15.0167</v>
      </c>
      <c r="AG1154" s="11"/>
    </row>
    <row r="1155" spans="13:33" x14ac:dyDescent="0.25">
      <c r="M1155" s="11">
        <v>905</v>
      </c>
      <c r="N1155" s="11">
        <f t="shared" si="64"/>
        <v>1</v>
      </c>
      <c r="O1155" s="80">
        <v>15.083299999999999</v>
      </c>
      <c r="P1155" s="80">
        <v>2.1153400000000002</v>
      </c>
      <c r="Q1155" s="11">
        <f t="shared" si="65"/>
        <v>15.083299999999999</v>
      </c>
      <c r="AG1155" s="11"/>
    </row>
    <row r="1156" spans="13:33" x14ac:dyDescent="0.25">
      <c r="M1156" s="11">
        <v>909</v>
      </c>
      <c r="N1156" s="11">
        <f t="shared" si="64"/>
        <v>1</v>
      </c>
      <c r="O1156" s="80">
        <v>15.15</v>
      </c>
      <c r="P1156" s="80">
        <v>2.1151800000000001</v>
      </c>
      <c r="Q1156" s="11">
        <f t="shared" si="65"/>
        <v>15.15</v>
      </c>
      <c r="AG1156" s="11"/>
    </row>
    <row r="1157" spans="13:33" x14ac:dyDescent="0.25">
      <c r="M1157" s="11">
        <v>913</v>
      </c>
      <c r="N1157" s="11">
        <f t="shared" si="64"/>
        <v>1</v>
      </c>
      <c r="O1157" s="80">
        <v>15.216699999999999</v>
      </c>
      <c r="P1157" s="80">
        <v>2.11504</v>
      </c>
      <c r="Q1157" s="11">
        <f t="shared" si="65"/>
        <v>15.216699999999999</v>
      </c>
      <c r="AG1157" s="11"/>
    </row>
    <row r="1158" spans="13:33" x14ac:dyDescent="0.25">
      <c r="M1158" s="11">
        <v>917</v>
      </c>
      <c r="N1158" s="11">
        <f t="shared" si="64"/>
        <v>1</v>
      </c>
      <c r="O1158" s="80">
        <v>15.283300000000001</v>
      </c>
      <c r="P1158" s="80">
        <v>2.1148799999999999</v>
      </c>
      <c r="Q1158" s="11">
        <f t="shared" si="65"/>
        <v>15.283300000000001</v>
      </c>
      <c r="AG1158" s="11"/>
    </row>
    <row r="1159" spans="13:33" x14ac:dyDescent="0.25">
      <c r="M1159" s="11">
        <v>921</v>
      </c>
      <c r="N1159" s="11">
        <f t="shared" si="64"/>
        <v>1</v>
      </c>
      <c r="O1159" s="80">
        <v>15.35</v>
      </c>
      <c r="P1159" s="80">
        <v>2.11476</v>
      </c>
      <c r="Q1159" s="11">
        <f t="shared" si="65"/>
        <v>15.35</v>
      </c>
      <c r="AG1159" s="11"/>
    </row>
    <row r="1160" spans="13:33" x14ac:dyDescent="0.25">
      <c r="M1160" s="11">
        <v>925</v>
      </c>
      <c r="N1160" s="11">
        <f t="shared" si="64"/>
        <v>1</v>
      </c>
      <c r="O1160" s="80">
        <v>15.416700000000001</v>
      </c>
      <c r="P1160" s="80">
        <v>2.1146500000000001</v>
      </c>
      <c r="Q1160" s="11">
        <f t="shared" si="65"/>
        <v>15.416700000000001</v>
      </c>
      <c r="AG1160" s="11"/>
    </row>
    <row r="1161" spans="13:33" x14ac:dyDescent="0.25">
      <c r="M1161" s="11">
        <v>929</v>
      </c>
      <c r="N1161" s="11">
        <f t="shared" si="64"/>
        <v>1</v>
      </c>
      <c r="O1161" s="80">
        <v>15.4833</v>
      </c>
      <c r="P1161" s="80">
        <v>2.1145100000000001</v>
      </c>
      <c r="Q1161" s="11">
        <f t="shared" si="65"/>
        <v>15.4833</v>
      </c>
      <c r="AG1161" s="11"/>
    </row>
    <row r="1162" spans="13:33" x14ac:dyDescent="0.25">
      <c r="M1162" s="11">
        <v>933</v>
      </c>
      <c r="N1162" s="11">
        <f t="shared" si="64"/>
        <v>1</v>
      </c>
      <c r="O1162" s="80">
        <v>15.55</v>
      </c>
      <c r="P1162" s="80">
        <v>2.11443</v>
      </c>
      <c r="Q1162" s="11">
        <f t="shared" si="65"/>
        <v>15.55</v>
      </c>
      <c r="AG1162" s="11"/>
    </row>
    <row r="1163" spans="13:33" x14ac:dyDescent="0.25">
      <c r="M1163" s="11">
        <v>937</v>
      </c>
      <c r="N1163" s="11">
        <f t="shared" si="64"/>
        <v>1</v>
      </c>
      <c r="O1163" s="80">
        <v>15.6167</v>
      </c>
      <c r="P1163" s="80">
        <v>2.1143100000000001</v>
      </c>
      <c r="Q1163" s="11">
        <f t="shared" si="65"/>
        <v>15.6167</v>
      </c>
      <c r="AG1163" s="11"/>
    </row>
    <row r="1164" spans="13:33" x14ac:dyDescent="0.25">
      <c r="M1164" s="11">
        <v>941</v>
      </c>
      <c r="N1164" s="11">
        <f t="shared" si="64"/>
        <v>1</v>
      </c>
      <c r="O1164" s="80">
        <v>15.683299999999999</v>
      </c>
      <c r="P1164" s="80">
        <v>2.1142500000000002</v>
      </c>
      <c r="Q1164" s="11">
        <f t="shared" si="65"/>
        <v>15.683299999999999</v>
      </c>
      <c r="AG1164" s="11"/>
    </row>
    <row r="1165" spans="13:33" x14ac:dyDescent="0.25">
      <c r="M1165" s="11">
        <v>945</v>
      </c>
      <c r="N1165" s="11">
        <f t="shared" si="64"/>
        <v>1</v>
      </c>
      <c r="O1165" s="80">
        <v>15.75</v>
      </c>
      <c r="P1165" s="80">
        <v>2.11416</v>
      </c>
      <c r="Q1165" s="11">
        <f t="shared" si="65"/>
        <v>15.75</v>
      </c>
      <c r="AG1165" s="11"/>
    </row>
    <row r="1166" spans="13:33" x14ac:dyDescent="0.25">
      <c r="M1166" s="11">
        <v>949</v>
      </c>
      <c r="N1166" s="11">
        <f t="shared" si="64"/>
        <v>1</v>
      </c>
      <c r="O1166" s="80">
        <v>15.816700000000001</v>
      </c>
      <c r="P1166" s="80">
        <v>2.11409</v>
      </c>
      <c r="Q1166" s="11">
        <f t="shared" si="65"/>
        <v>15.816700000000001</v>
      </c>
      <c r="AG1166" s="11"/>
    </row>
    <row r="1167" spans="13:33" x14ac:dyDescent="0.25">
      <c r="M1167" s="11">
        <v>953</v>
      </c>
      <c r="N1167" s="11">
        <f t="shared" si="64"/>
        <v>1</v>
      </c>
      <c r="O1167" s="80">
        <v>15.8833</v>
      </c>
      <c r="P1167" s="80">
        <v>2.1140099999999999</v>
      </c>
      <c r="Q1167" s="11">
        <f t="shared" si="65"/>
        <v>15.8833</v>
      </c>
      <c r="AG1167" s="11"/>
    </row>
    <row r="1168" spans="13:33" x14ac:dyDescent="0.25">
      <c r="M1168" s="11">
        <v>957</v>
      </c>
      <c r="N1168" s="11">
        <f t="shared" si="64"/>
        <v>1</v>
      </c>
      <c r="O1168" s="80">
        <v>15.95</v>
      </c>
      <c r="P1168" s="80">
        <v>2.1139399999999999</v>
      </c>
      <c r="Q1168" s="11">
        <f t="shared" si="65"/>
        <v>15.95</v>
      </c>
      <c r="AG1168" s="11"/>
    </row>
    <row r="1169" spans="13:33" x14ac:dyDescent="0.25">
      <c r="M1169" s="11">
        <v>961</v>
      </c>
      <c r="N1169" s="11">
        <f t="shared" si="64"/>
        <v>1</v>
      </c>
      <c r="O1169" s="80">
        <v>16.0167</v>
      </c>
      <c r="P1169" s="80">
        <v>2.11388</v>
      </c>
      <c r="Q1169" s="11">
        <f t="shared" si="65"/>
        <v>16.0167</v>
      </c>
      <c r="AG1169" s="11"/>
    </row>
    <row r="1170" spans="13:33" x14ac:dyDescent="0.25">
      <c r="M1170" s="11">
        <v>965</v>
      </c>
      <c r="N1170" s="11">
        <f t="shared" si="64"/>
        <v>1</v>
      </c>
      <c r="O1170" s="80">
        <v>16.083300000000001</v>
      </c>
      <c r="P1170" s="80">
        <v>2.11381</v>
      </c>
      <c r="Q1170" s="11">
        <f t="shared" si="65"/>
        <v>16.083300000000001</v>
      </c>
      <c r="AG1170" s="11"/>
    </row>
    <row r="1171" spans="13:33" x14ac:dyDescent="0.25">
      <c r="M1171" s="11">
        <v>969</v>
      </c>
      <c r="N1171" s="11">
        <f t="shared" si="64"/>
        <v>1</v>
      </c>
      <c r="O1171" s="80">
        <v>16.149999999999999</v>
      </c>
      <c r="P1171" s="80">
        <v>2.1137600000000001</v>
      </c>
      <c r="Q1171" s="11">
        <f t="shared" si="65"/>
        <v>16.149999999999999</v>
      </c>
      <c r="AG1171" s="11"/>
    </row>
    <row r="1172" spans="13:33" x14ac:dyDescent="0.25">
      <c r="M1172" s="11">
        <v>973</v>
      </c>
      <c r="N1172" s="11">
        <f t="shared" si="64"/>
        <v>1</v>
      </c>
      <c r="O1172" s="80">
        <v>16.216699999999999</v>
      </c>
      <c r="P1172" s="80">
        <v>2.1137000000000001</v>
      </c>
      <c r="Q1172" s="11">
        <f t="shared" si="65"/>
        <v>16.216699999999999</v>
      </c>
      <c r="AG1172" s="11"/>
    </row>
    <row r="1173" spans="13:33" x14ac:dyDescent="0.25">
      <c r="M1173" s="11">
        <v>977</v>
      </c>
      <c r="N1173" s="11">
        <f t="shared" si="64"/>
        <v>1</v>
      </c>
      <c r="O1173" s="80">
        <v>16.283300000000001</v>
      </c>
      <c r="P1173" s="80">
        <v>2.1136599999999999</v>
      </c>
      <c r="Q1173" s="11">
        <f t="shared" si="65"/>
        <v>16.283300000000001</v>
      </c>
      <c r="AG1173" s="11"/>
    </row>
    <row r="1174" spans="13:33" x14ac:dyDescent="0.25">
      <c r="M1174" s="11">
        <v>981</v>
      </c>
      <c r="N1174" s="11">
        <f t="shared" si="64"/>
        <v>1</v>
      </c>
      <c r="O1174" s="80">
        <v>16.350000000000001</v>
      </c>
      <c r="P1174" s="80">
        <v>2.11361</v>
      </c>
      <c r="Q1174" s="11">
        <f t="shared" si="65"/>
        <v>16.350000000000001</v>
      </c>
      <c r="AG1174" s="11"/>
    </row>
    <row r="1175" spans="13:33" x14ac:dyDescent="0.25">
      <c r="M1175" s="11">
        <v>985</v>
      </c>
      <c r="N1175" s="11">
        <f t="shared" si="64"/>
        <v>1</v>
      </c>
      <c r="O1175" s="80">
        <v>16.416699999999999</v>
      </c>
      <c r="P1175" s="80">
        <v>2.1135700000000002</v>
      </c>
      <c r="Q1175" s="11">
        <f t="shared" si="65"/>
        <v>16.416699999999999</v>
      </c>
      <c r="AG1175" s="11"/>
    </row>
    <row r="1176" spans="13:33" x14ac:dyDescent="0.25">
      <c r="M1176" s="11">
        <v>989</v>
      </c>
      <c r="N1176" s="11">
        <f t="shared" si="64"/>
        <v>1</v>
      </c>
      <c r="O1176" s="80">
        <v>16.4833</v>
      </c>
      <c r="P1176" s="80">
        <v>2.1135199999999998</v>
      </c>
      <c r="Q1176" s="11">
        <f t="shared" si="65"/>
        <v>16.4833</v>
      </c>
      <c r="AG1176" s="11"/>
    </row>
    <row r="1177" spans="13:33" x14ac:dyDescent="0.25">
      <c r="M1177" s="11">
        <v>993</v>
      </c>
      <c r="N1177" s="11">
        <f t="shared" ref="N1177:N1240" si="66">MOD(M1177,4)</f>
        <v>1</v>
      </c>
      <c r="O1177" s="80">
        <v>16.55</v>
      </c>
      <c r="P1177" s="80">
        <v>2.1134900000000001</v>
      </c>
      <c r="Q1177" s="11">
        <f t="shared" ref="Q1177:Q1240" si="67">ABS(O1177-T1177)</f>
        <v>16.55</v>
      </c>
      <c r="AG1177" s="11"/>
    </row>
    <row r="1178" spans="13:33" x14ac:dyDescent="0.25">
      <c r="M1178" s="11">
        <v>997</v>
      </c>
      <c r="N1178" s="11">
        <f t="shared" si="66"/>
        <v>1</v>
      </c>
      <c r="O1178" s="80">
        <v>16.616700000000002</v>
      </c>
      <c r="P1178" s="80">
        <v>2.1134900000000001</v>
      </c>
      <c r="Q1178" s="11">
        <f t="shared" si="67"/>
        <v>16.616700000000002</v>
      </c>
      <c r="AG1178" s="11"/>
    </row>
    <row r="1179" spans="13:33" x14ac:dyDescent="0.25">
      <c r="M1179" s="11">
        <v>1001</v>
      </c>
      <c r="N1179" s="11">
        <f t="shared" si="66"/>
        <v>1</v>
      </c>
      <c r="O1179" s="80">
        <v>16.683299999999999</v>
      </c>
      <c r="P1179" s="80">
        <v>2.1134599999999999</v>
      </c>
      <c r="Q1179" s="11">
        <f t="shared" si="67"/>
        <v>16.683299999999999</v>
      </c>
      <c r="AG1179" s="11"/>
    </row>
    <row r="1180" spans="13:33" x14ac:dyDescent="0.25">
      <c r="M1180" s="11">
        <v>1005</v>
      </c>
      <c r="N1180" s="11">
        <f t="shared" si="66"/>
        <v>1</v>
      </c>
      <c r="O1180" s="80">
        <v>16.75</v>
      </c>
      <c r="P1180" s="80">
        <v>2.1134300000000001</v>
      </c>
      <c r="Q1180" s="11">
        <f t="shared" si="67"/>
        <v>16.75</v>
      </c>
      <c r="AG1180" s="11"/>
    </row>
    <row r="1181" spans="13:33" x14ac:dyDescent="0.25">
      <c r="M1181" s="11">
        <v>1009</v>
      </c>
      <c r="N1181" s="11">
        <f t="shared" si="66"/>
        <v>1</v>
      </c>
      <c r="O1181" s="80">
        <v>16.816700000000001</v>
      </c>
      <c r="P1181" s="80">
        <v>2.1133999999999999</v>
      </c>
      <c r="Q1181" s="11">
        <f t="shared" si="67"/>
        <v>16.816700000000001</v>
      </c>
      <c r="AG1181" s="11"/>
    </row>
    <row r="1182" spans="13:33" x14ac:dyDescent="0.25">
      <c r="M1182" s="11">
        <v>1013</v>
      </c>
      <c r="N1182" s="11">
        <f t="shared" si="66"/>
        <v>1</v>
      </c>
      <c r="O1182" s="80">
        <v>16.883299999999998</v>
      </c>
      <c r="P1182" s="80">
        <v>2.1133700000000002</v>
      </c>
      <c r="Q1182" s="11">
        <f t="shared" si="67"/>
        <v>16.883299999999998</v>
      </c>
      <c r="AG1182" s="11"/>
    </row>
    <row r="1183" spans="13:33" x14ac:dyDescent="0.25">
      <c r="M1183" s="11">
        <v>1017</v>
      </c>
      <c r="N1183" s="11">
        <f t="shared" si="66"/>
        <v>1</v>
      </c>
      <c r="O1183" s="80">
        <v>16.95</v>
      </c>
      <c r="P1183" s="80">
        <v>2.1133600000000001</v>
      </c>
      <c r="Q1183" s="11">
        <f t="shared" si="67"/>
        <v>16.95</v>
      </c>
      <c r="AG1183" s="11"/>
    </row>
    <row r="1184" spans="13:33" x14ac:dyDescent="0.25">
      <c r="M1184" s="11">
        <v>1021</v>
      </c>
      <c r="N1184" s="11">
        <f t="shared" si="66"/>
        <v>1</v>
      </c>
      <c r="O1184" s="80">
        <v>17.0167</v>
      </c>
      <c r="P1184" s="80">
        <v>2.11334</v>
      </c>
      <c r="Q1184" s="11">
        <f t="shared" si="67"/>
        <v>17.0167</v>
      </c>
      <c r="AG1184" s="11"/>
    </row>
    <row r="1185" spans="13:33" x14ac:dyDescent="0.25">
      <c r="M1185" s="11">
        <v>1025</v>
      </c>
      <c r="N1185" s="11">
        <f t="shared" si="66"/>
        <v>1</v>
      </c>
      <c r="O1185" s="80">
        <v>17.083300000000001</v>
      </c>
      <c r="P1185" s="80">
        <v>2.1133500000000001</v>
      </c>
      <c r="Q1185" s="11">
        <f t="shared" si="67"/>
        <v>17.083300000000001</v>
      </c>
      <c r="AG1185" s="11"/>
    </row>
    <row r="1186" spans="13:33" x14ac:dyDescent="0.25">
      <c r="M1186" s="11">
        <v>1029</v>
      </c>
      <c r="N1186" s="11">
        <f t="shared" si="66"/>
        <v>1</v>
      </c>
      <c r="O1186" s="80">
        <v>17.149999999999999</v>
      </c>
      <c r="P1186" s="80">
        <v>2.1133199999999999</v>
      </c>
      <c r="Q1186" s="11">
        <f t="shared" si="67"/>
        <v>17.149999999999999</v>
      </c>
      <c r="AG1186" s="11"/>
    </row>
    <row r="1187" spans="13:33" x14ac:dyDescent="0.25">
      <c r="M1187" s="11">
        <v>1033</v>
      </c>
      <c r="N1187" s="11">
        <f t="shared" si="66"/>
        <v>1</v>
      </c>
      <c r="O1187" s="80">
        <v>17.216699999999999</v>
      </c>
      <c r="P1187" s="80">
        <v>2.1133099999999998</v>
      </c>
      <c r="Q1187" s="11">
        <f t="shared" si="67"/>
        <v>17.216699999999999</v>
      </c>
      <c r="AG1187" s="11"/>
    </row>
    <row r="1188" spans="13:33" x14ac:dyDescent="0.25">
      <c r="M1188" s="11">
        <v>1037</v>
      </c>
      <c r="N1188" s="11">
        <f t="shared" si="66"/>
        <v>1</v>
      </c>
      <c r="O1188" s="80">
        <v>17.283300000000001</v>
      </c>
      <c r="P1188" s="80">
        <v>2.1133000000000002</v>
      </c>
      <c r="Q1188" s="11">
        <f t="shared" si="67"/>
        <v>17.283300000000001</v>
      </c>
      <c r="AG1188" s="11"/>
    </row>
    <row r="1189" spans="13:33" x14ac:dyDescent="0.25">
      <c r="M1189" s="11">
        <v>1041</v>
      </c>
      <c r="N1189" s="11">
        <f t="shared" si="66"/>
        <v>1</v>
      </c>
      <c r="O1189" s="80">
        <v>17.350000000000001</v>
      </c>
      <c r="P1189" s="80">
        <v>2.1132900000000001</v>
      </c>
      <c r="Q1189" s="11">
        <f t="shared" si="67"/>
        <v>17.350000000000001</v>
      </c>
      <c r="AG1189" s="11"/>
    </row>
    <row r="1190" spans="13:33" x14ac:dyDescent="0.25">
      <c r="M1190" s="11">
        <v>1045</v>
      </c>
      <c r="N1190" s="11">
        <f t="shared" si="66"/>
        <v>1</v>
      </c>
      <c r="O1190" s="80">
        <v>17.416699999999999</v>
      </c>
      <c r="P1190" s="80">
        <v>2.1133000000000002</v>
      </c>
      <c r="Q1190" s="11">
        <f t="shared" si="67"/>
        <v>17.416699999999999</v>
      </c>
      <c r="AG1190" s="11"/>
    </row>
    <row r="1191" spans="13:33" x14ac:dyDescent="0.25">
      <c r="M1191" s="11">
        <v>1049</v>
      </c>
      <c r="N1191" s="11">
        <f t="shared" si="66"/>
        <v>1</v>
      </c>
      <c r="O1191" s="80">
        <v>17.4833</v>
      </c>
      <c r="P1191" s="80">
        <v>2.11327</v>
      </c>
      <c r="Q1191" s="11">
        <f t="shared" si="67"/>
        <v>17.4833</v>
      </c>
      <c r="AG1191" s="11"/>
    </row>
    <row r="1192" spans="13:33" x14ac:dyDescent="0.25">
      <c r="M1192" s="11">
        <v>1053</v>
      </c>
      <c r="N1192" s="11">
        <f t="shared" si="66"/>
        <v>1</v>
      </c>
      <c r="O1192" s="80">
        <v>17.55</v>
      </c>
      <c r="P1192" s="80">
        <v>2.1132599999999999</v>
      </c>
      <c r="Q1192" s="11">
        <f t="shared" si="67"/>
        <v>17.55</v>
      </c>
      <c r="AG1192" s="11"/>
    </row>
    <row r="1193" spans="13:33" x14ac:dyDescent="0.25">
      <c r="M1193" s="11">
        <v>1057</v>
      </c>
      <c r="N1193" s="11">
        <f t="shared" si="66"/>
        <v>1</v>
      </c>
      <c r="O1193" s="80">
        <v>17.616700000000002</v>
      </c>
      <c r="P1193" s="80">
        <v>2.1132599999999999</v>
      </c>
      <c r="Q1193" s="11">
        <f t="shared" si="67"/>
        <v>17.616700000000002</v>
      </c>
      <c r="AG1193" s="11"/>
    </row>
    <row r="1194" spans="13:33" x14ac:dyDescent="0.25">
      <c r="M1194" s="11">
        <v>1061</v>
      </c>
      <c r="N1194" s="11">
        <f t="shared" si="66"/>
        <v>1</v>
      </c>
      <c r="O1194" s="80">
        <v>17.683299999999999</v>
      </c>
      <c r="P1194" s="80">
        <v>2.1132399999999998</v>
      </c>
      <c r="Q1194" s="11">
        <f t="shared" si="67"/>
        <v>17.683299999999999</v>
      </c>
      <c r="AG1194" s="11"/>
    </row>
    <row r="1195" spans="13:33" x14ac:dyDescent="0.25">
      <c r="M1195" s="11">
        <v>1065</v>
      </c>
      <c r="N1195" s="11">
        <f t="shared" si="66"/>
        <v>1</v>
      </c>
      <c r="O1195" s="80">
        <v>17.75</v>
      </c>
      <c r="P1195" s="80">
        <v>2.11321</v>
      </c>
      <c r="Q1195" s="11">
        <f t="shared" si="67"/>
        <v>17.75</v>
      </c>
      <c r="AG1195" s="11"/>
    </row>
    <row r="1196" spans="13:33" x14ac:dyDescent="0.25">
      <c r="M1196" s="11">
        <v>1069</v>
      </c>
      <c r="N1196" s="11">
        <f t="shared" si="66"/>
        <v>1</v>
      </c>
      <c r="O1196" s="80">
        <v>17.816700000000001</v>
      </c>
      <c r="P1196" s="80">
        <v>2.1132</v>
      </c>
      <c r="Q1196" s="11">
        <f t="shared" si="67"/>
        <v>17.816700000000001</v>
      </c>
      <c r="AG1196" s="11"/>
    </row>
    <row r="1197" spans="13:33" x14ac:dyDescent="0.25">
      <c r="M1197" s="11">
        <v>1073</v>
      </c>
      <c r="N1197" s="11">
        <f t="shared" si="66"/>
        <v>1</v>
      </c>
      <c r="O1197" s="80">
        <v>17.883299999999998</v>
      </c>
      <c r="P1197" s="80">
        <v>2.1132200000000001</v>
      </c>
      <c r="Q1197" s="11">
        <f t="shared" si="67"/>
        <v>17.883299999999998</v>
      </c>
      <c r="AG1197" s="11"/>
    </row>
    <row r="1198" spans="13:33" x14ac:dyDescent="0.25">
      <c r="M1198" s="11">
        <v>1077</v>
      </c>
      <c r="N1198" s="11">
        <f t="shared" si="66"/>
        <v>1</v>
      </c>
      <c r="O1198" s="80">
        <v>17.95</v>
      </c>
      <c r="P1198" s="80">
        <v>2.1132</v>
      </c>
      <c r="Q1198" s="11">
        <f t="shared" si="67"/>
        <v>17.95</v>
      </c>
      <c r="AG1198" s="11"/>
    </row>
    <row r="1199" spans="13:33" x14ac:dyDescent="0.25">
      <c r="M1199" s="11">
        <v>1081</v>
      </c>
      <c r="N1199" s="11">
        <f t="shared" si="66"/>
        <v>1</v>
      </c>
      <c r="O1199" s="80">
        <v>18.0167</v>
      </c>
      <c r="P1199" s="80">
        <v>2.11321</v>
      </c>
      <c r="Q1199" s="11">
        <f t="shared" si="67"/>
        <v>18.0167</v>
      </c>
      <c r="AG1199" s="11"/>
    </row>
    <row r="1200" spans="13:33" x14ac:dyDescent="0.25">
      <c r="M1200" s="11">
        <v>1085</v>
      </c>
      <c r="N1200" s="11">
        <f t="shared" si="66"/>
        <v>1</v>
      </c>
      <c r="O1200" s="80">
        <v>18.083300000000001</v>
      </c>
      <c r="P1200" s="80">
        <v>2.11321</v>
      </c>
      <c r="Q1200" s="11">
        <f t="shared" si="67"/>
        <v>18.083300000000001</v>
      </c>
      <c r="AG1200" s="11"/>
    </row>
    <row r="1201" spans="13:33" x14ac:dyDescent="0.25">
      <c r="M1201" s="11">
        <v>1089</v>
      </c>
      <c r="N1201" s="11">
        <f t="shared" si="66"/>
        <v>1</v>
      </c>
      <c r="O1201" s="80">
        <v>18.149999999999999</v>
      </c>
      <c r="P1201" s="80">
        <v>2.1131799999999998</v>
      </c>
      <c r="Q1201" s="11">
        <f t="shared" si="67"/>
        <v>18.149999999999999</v>
      </c>
      <c r="AG1201" s="11"/>
    </row>
    <row r="1202" spans="13:33" x14ac:dyDescent="0.25">
      <c r="M1202" s="11">
        <v>1093</v>
      </c>
      <c r="N1202" s="11">
        <f t="shared" si="66"/>
        <v>1</v>
      </c>
      <c r="O1202" s="80">
        <v>18.216699999999999</v>
      </c>
      <c r="P1202" s="80">
        <v>2.1131600000000001</v>
      </c>
      <c r="Q1202" s="11">
        <f t="shared" si="67"/>
        <v>18.216699999999999</v>
      </c>
      <c r="AG1202" s="11"/>
    </row>
    <row r="1203" spans="13:33" x14ac:dyDescent="0.25">
      <c r="M1203" s="11">
        <v>1097</v>
      </c>
      <c r="N1203" s="11">
        <f t="shared" si="66"/>
        <v>1</v>
      </c>
      <c r="O1203" s="80">
        <v>18.283300000000001</v>
      </c>
      <c r="P1203" s="80">
        <v>2.1131899999999999</v>
      </c>
      <c r="Q1203" s="11">
        <f t="shared" si="67"/>
        <v>18.283300000000001</v>
      </c>
      <c r="AG1203" s="11"/>
    </row>
    <row r="1204" spans="13:33" x14ac:dyDescent="0.25">
      <c r="M1204" s="11">
        <v>1101</v>
      </c>
      <c r="N1204" s="11">
        <f t="shared" si="66"/>
        <v>1</v>
      </c>
      <c r="O1204" s="80">
        <v>18.350000000000001</v>
      </c>
      <c r="P1204" s="80">
        <v>2.1131799999999998</v>
      </c>
      <c r="Q1204" s="11">
        <f t="shared" si="67"/>
        <v>18.350000000000001</v>
      </c>
      <c r="AG1204" s="11"/>
    </row>
    <row r="1205" spans="13:33" x14ac:dyDescent="0.25">
      <c r="M1205" s="11">
        <v>1105</v>
      </c>
      <c r="N1205" s="11">
        <f t="shared" si="66"/>
        <v>1</v>
      </c>
      <c r="O1205" s="80">
        <v>18.416699999999999</v>
      </c>
      <c r="P1205" s="80">
        <v>2.11313</v>
      </c>
      <c r="Q1205" s="11">
        <f t="shared" si="67"/>
        <v>18.416699999999999</v>
      </c>
      <c r="AG1205" s="11"/>
    </row>
    <row r="1206" spans="13:33" x14ac:dyDescent="0.25">
      <c r="M1206" s="11">
        <v>1109</v>
      </c>
      <c r="N1206" s="11">
        <f t="shared" si="66"/>
        <v>1</v>
      </c>
      <c r="O1206" s="80">
        <v>18.4833</v>
      </c>
      <c r="P1206" s="80">
        <v>2.1131500000000001</v>
      </c>
      <c r="Q1206" s="11">
        <f t="shared" si="67"/>
        <v>18.4833</v>
      </c>
      <c r="AG1206" s="11"/>
    </row>
    <row r="1207" spans="13:33" x14ac:dyDescent="0.25">
      <c r="M1207" s="11">
        <v>1113</v>
      </c>
      <c r="N1207" s="11">
        <f t="shared" si="66"/>
        <v>1</v>
      </c>
      <c r="O1207" s="80">
        <v>18.55</v>
      </c>
      <c r="P1207" s="80">
        <v>2.11313</v>
      </c>
      <c r="Q1207" s="11">
        <f t="shared" si="67"/>
        <v>18.55</v>
      </c>
      <c r="AG1207" s="11"/>
    </row>
    <row r="1208" spans="13:33" x14ac:dyDescent="0.25">
      <c r="M1208" s="11">
        <v>1117</v>
      </c>
      <c r="N1208" s="11">
        <f t="shared" si="66"/>
        <v>1</v>
      </c>
      <c r="O1208" s="80">
        <v>18.616700000000002</v>
      </c>
      <c r="P1208" s="80">
        <v>2.11314</v>
      </c>
      <c r="Q1208" s="11">
        <f t="shared" si="67"/>
        <v>18.616700000000002</v>
      </c>
      <c r="AG1208" s="11"/>
    </row>
    <row r="1209" spans="13:33" x14ac:dyDescent="0.25">
      <c r="M1209" s="11">
        <v>1121</v>
      </c>
      <c r="N1209" s="11">
        <f t="shared" si="66"/>
        <v>1</v>
      </c>
      <c r="O1209" s="80">
        <v>18.683299999999999</v>
      </c>
      <c r="P1209" s="80">
        <v>2.1131199999999999</v>
      </c>
      <c r="Q1209" s="11">
        <f t="shared" si="67"/>
        <v>18.683299999999999</v>
      </c>
      <c r="AG1209" s="11"/>
    </row>
    <row r="1210" spans="13:33" x14ac:dyDescent="0.25">
      <c r="M1210" s="11">
        <v>1125</v>
      </c>
      <c r="N1210" s="11">
        <f t="shared" si="66"/>
        <v>1</v>
      </c>
      <c r="O1210" s="80">
        <v>18.75</v>
      </c>
      <c r="P1210" s="80">
        <v>2.11314</v>
      </c>
      <c r="Q1210" s="11">
        <f t="shared" si="67"/>
        <v>18.75</v>
      </c>
      <c r="AG1210" s="11"/>
    </row>
    <row r="1211" spans="13:33" x14ac:dyDescent="0.25">
      <c r="M1211" s="11">
        <v>1129</v>
      </c>
      <c r="N1211" s="11">
        <f t="shared" si="66"/>
        <v>1</v>
      </c>
      <c r="O1211" s="80">
        <v>18.816700000000001</v>
      </c>
      <c r="P1211" s="80">
        <v>2.11314</v>
      </c>
      <c r="Q1211" s="11">
        <f t="shared" si="67"/>
        <v>18.816700000000001</v>
      </c>
      <c r="AG1211" s="11"/>
    </row>
    <row r="1212" spans="13:33" x14ac:dyDescent="0.25">
      <c r="M1212" s="11">
        <v>1133</v>
      </c>
      <c r="N1212" s="11">
        <f t="shared" si="66"/>
        <v>1</v>
      </c>
      <c r="O1212" s="80">
        <v>18.883299999999998</v>
      </c>
      <c r="P1212" s="80">
        <v>2.11313</v>
      </c>
      <c r="Q1212" s="11">
        <f t="shared" si="67"/>
        <v>18.883299999999998</v>
      </c>
      <c r="AG1212" s="11"/>
    </row>
    <row r="1213" spans="13:33" x14ac:dyDescent="0.25">
      <c r="M1213" s="11">
        <v>1137</v>
      </c>
      <c r="N1213" s="11">
        <f t="shared" si="66"/>
        <v>1</v>
      </c>
      <c r="O1213" s="80">
        <v>18.95</v>
      </c>
      <c r="P1213" s="80">
        <v>2.11313</v>
      </c>
      <c r="Q1213" s="11">
        <f t="shared" si="67"/>
        <v>18.95</v>
      </c>
      <c r="AG1213" s="11"/>
    </row>
    <row r="1214" spans="13:33" x14ac:dyDescent="0.25">
      <c r="M1214" s="11">
        <v>1141</v>
      </c>
      <c r="N1214" s="11">
        <f t="shared" si="66"/>
        <v>1</v>
      </c>
      <c r="O1214" s="80">
        <v>19.0167</v>
      </c>
      <c r="P1214" s="80">
        <v>2.1131199999999999</v>
      </c>
      <c r="Q1214" s="11">
        <f t="shared" si="67"/>
        <v>19.0167</v>
      </c>
      <c r="AG1214" s="11"/>
    </row>
    <row r="1215" spans="13:33" x14ac:dyDescent="0.25">
      <c r="M1215" s="11">
        <v>1145</v>
      </c>
      <c r="N1215" s="11">
        <f t="shared" si="66"/>
        <v>1</v>
      </c>
      <c r="O1215" s="80">
        <v>19.083300000000001</v>
      </c>
      <c r="P1215" s="80">
        <v>2.11314</v>
      </c>
      <c r="Q1215" s="11">
        <f t="shared" si="67"/>
        <v>19.083300000000001</v>
      </c>
      <c r="AG1215" s="11"/>
    </row>
    <row r="1216" spans="13:33" x14ac:dyDescent="0.25">
      <c r="M1216" s="11">
        <v>1149</v>
      </c>
      <c r="N1216" s="11">
        <f t="shared" si="66"/>
        <v>1</v>
      </c>
      <c r="O1216" s="80">
        <v>19.149999999999999</v>
      </c>
      <c r="P1216" s="80">
        <v>2.1130800000000001</v>
      </c>
      <c r="Q1216" s="11">
        <f t="shared" si="67"/>
        <v>19.149999999999999</v>
      </c>
      <c r="AG1216" s="11"/>
    </row>
    <row r="1217" spans="13:33" x14ac:dyDescent="0.25">
      <c r="M1217" s="11">
        <v>1153</v>
      </c>
      <c r="N1217" s="11">
        <f t="shared" si="66"/>
        <v>1</v>
      </c>
      <c r="O1217" s="80">
        <v>19.216699999999999</v>
      </c>
      <c r="P1217" s="80">
        <v>2.1131000000000002</v>
      </c>
      <c r="Q1217" s="11">
        <f t="shared" si="67"/>
        <v>19.216699999999999</v>
      </c>
      <c r="AG1217" s="11"/>
    </row>
    <row r="1218" spans="13:33" x14ac:dyDescent="0.25">
      <c r="M1218" s="11">
        <v>1157</v>
      </c>
      <c r="N1218" s="11">
        <f t="shared" si="66"/>
        <v>1</v>
      </c>
      <c r="O1218" s="80">
        <v>19.283300000000001</v>
      </c>
      <c r="P1218" s="80">
        <v>2.1131000000000002</v>
      </c>
      <c r="Q1218" s="11">
        <f t="shared" si="67"/>
        <v>19.283300000000001</v>
      </c>
      <c r="AG1218" s="11"/>
    </row>
    <row r="1219" spans="13:33" x14ac:dyDescent="0.25">
      <c r="M1219" s="11">
        <v>1161</v>
      </c>
      <c r="N1219" s="11">
        <f t="shared" si="66"/>
        <v>1</v>
      </c>
      <c r="O1219" s="80">
        <v>19.350000000000001</v>
      </c>
      <c r="P1219" s="80">
        <v>2.1130900000000001</v>
      </c>
      <c r="Q1219" s="11">
        <f t="shared" si="67"/>
        <v>19.350000000000001</v>
      </c>
      <c r="AG1219" s="11"/>
    </row>
    <row r="1220" spans="13:33" x14ac:dyDescent="0.25">
      <c r="M1220" s="11">
        <v>1165</v>
      </c>
      <c r="N1220" s="11">
        <f t="shared" si="66"/>
        <v>1</v>
      </c>
      <c r="O1220" s="80">
        <v>19.416699999999999</v>
      </c>
      <c r="P1220" s="80">
        <v>2.11313</v>
      </c>
      <c r="Q1220" s="11">
        <f t="shared" si="67"/>
        <v>19.416699999999999</v>
      </c>
      <c r="AG1220" s="11"/>
    </row>
    <row r="1221" spans="13:33" x14ac:dyDescent="0.25">
      <c r="M1221" s="11">
        <v>1169</v>
      </c>
      <c r="N1221" s="11">
        <f t="shared" si="66"/>
        <v>1</v>
      </c>
      <c r="O1221" s="80">
        <v>19.4833</v>
      </c>
      <c r="P1221" s="80">
        <v>2.1131099999999998</v>
      </c>
      <c r="Q1221" s="11">
        <f t="shared" si="67"/>
        <v>19.4833</v>
      </c>
      <c r="AG1221" s="11"/>
    </row>
    <row r="1222" spans="13:33" x14ac:dyDescent="0.25">
      <c r="M1222" s="11">
        <v>1173</v>
      </c>
      <c r="N1222" s="11">
        <f t="shared" si="66"/>
        <v>1</v>
      </c>
      <c r="O1222" s="80">
        <v>19.55</v>
      </c>
      <c r="P1222" s="80">
        <v>2.1130900000000001</v>
      </c>
      <c r="Q1222" s="11">
        <f t="shared" si="67"/>
        <v>19.55</v>
      </c>
      <c r="AG1222" s="11"/>
    </row>
    <row r="1223" spans="13:33" x14ac:dyDescent="0.25">
      <c r="M1223" s="11">
        <v>1177</v>
      </c>
      <c r="N1223" s="11">
        <f t="shared" si="66"/>
        <v>1</v>
      </c>
      <c r="O1223" s="80">
        <v>19.616700000000002</v>
      </c>
      <c r="P1223" s="80">
        <v>2.1130800000000001</v>
      </c>
      <c r="Q1223" s="11">
        <f t="shared" si="67"/>
        <v>19.616700000000002</v>
      </c>
      <c r="AG1223" s="11"/>
    </row>
    <row r="1224" spans="13:33" x14ac:dyDescent="0.25">
      <c r="M1224" s="11">
        <v>1181</v>
      </c>
      <c r="N1224" s="11">
        <f t="shared" si="66"/>
        <v>1</v>
      </c>
      <c r="O1224" s="80">
        <v>19.683299999999999</v>
      </c>
      <c r="P1224" s="80">
        <v>2.1130900000000001</v>
      </c>
      <c r="Q1224" s="11">
        <f t="shared" si="67"/>
        <v>19.683299999999999</v>
      </c>
      <c r="AG1224" s="11"/>
    </row>
    <row r="1225" spans="13:33" x14ac:dyDescent="0.25">
      <c r="M1225" s="11">
        <v>1185</v>
      </c>
      <c r="N1225" s="11">
        <f t="shared" si="66"/>
        <v>1</v>
      </c>
      <c r="O1225" s="80">
        <v>19.75</v>
      </c>
      <c r="P1225" s="80">
        <v>2.1131199999999999</v>
      </c>
      <c r="Q1225" s="11">
        <f t="shared" si="67"/>
        <v>19.75</v>
      </c>
      <c r="AG1225" s="11"/>
    </row>
    <row r="1226" spans="13:33" x14ac:dyDescent="0.25">
      <c r="M1226" s="11">
        <v>1189</v>
      </c>
      <c r="N1226" s="11">
        <f t="shared" si="66"/>
        <v>1</v>
      </c>
      <c r="O1226" s="80">
        <v>19.816700000000001</v>
      </c>
      <c r="P1226" s="80">
        <v>2.1130900000000001</v>
      </c>
      <c r="Q1226" s="11">
        <f t="shared" si="67"/>
        <v>19.816700000000001</v>
      </c>
      <c r="AG1226" s="11"/>
    </row>
    <row r="1227" spans="13:33" x14ac:dyDescent="0.25">
      <c r="M1227" s="11">
        <v>1193</v>
      </c>
      <c r="N1227" s="11">
        <f t="shared" si="66"/>
        <v>1</v>
      </c>
      <c r="O1227" s="80">
        <v>19.883299999999998</v>
      </c>
      <c r="P1227" s="80">
        <v>2.1130900000000001</v>
      </c>
      <c r="Q1227" s="11">
        <f t="shared" si="67"/>
        <v>19.883299999999998</v>
      </c>
      <c r="AG1227" s="11"/>
    </row>
    <row r="1228" spans="13:33" x14ac:dyDescent="0.25">
      <c r="M1228" s="11">
        <v>1197</v>
      </c>
      <c r="N1228" s="11">
        <f t="shared" si="66"/>
        <v>1</v>
      </c>
      <c r="O1228" s="80">
        <v>19.95</v>
      </c>
      <c r="P1228" s="80">
        <v>2.1130900000000001</v>
      </c>
      <c r="Q1228" s="11">
        <f t="shared" si="67"/>
        <v>19.95</v>
      </c>
      <c r="AG1228" s="11"/>
    </row>
    <row r="1229" spans="13:33" x14ac:dyDescent="0.25">
      <c r="M1229" s="11">
        <v>1201</v>
      </c>
      <c r="N1229" s="11">
        <f t="shared" si="66"/>
        <v>1</v>
      </c>
      <c r="O1229" s="80">
        <v>20.0167</v>
      </c>
      <c r="P1229" s="80">
        <v>2.11307</v>
      </c>
      <c r="Q1229" s="11">
        <f t="shared" si="67"/>
        <v>20.0167</v>
      </c>
      <c r="AG1229" s="11"/>
    </row>
    <row r="1230" spans="13:33" x14ac:dyDescent="0.25">
      <c r="M1230" s="11">
        <v>1205</v>
      </c>
      <c r="N1230" s="11">
        <f t="shared" si="66"/>
        <v>1</v>
      </c>
      <c r="O1230" s="80">
        <v>20.083300000000001</v>
      </c>
      <c r="P1230" s="80">
        <v>2.1131000000000002</v>
      </c>
      <c r="Q1230" s="11">
        <f t="shared" si="67"/>
        <v>20.083300000000001</v>
      </c>
      <c r="AG1230" s="11"/>
    </row>
    <row r="1231" spans="13:33" x14ac:dyDescent="0.25">
      <c r="M1231" s="11">
        <v>1209</v>
      </c>
      <c r="N1231" s="11">
        <f t="shared" si="66"/>
        <v>1</v>
      </c>
      <c r="O1231" s="80">
        <v>20.149999999999999</v>
      </c>
      <c r="P1231" s="80">
        <v>2.1130800000000001</v>
      </c>
      <c r="Q1231" s="11">
        <f t="shared" si="67"/>
        <v>20.149999999999999</v>
      </c>
      <c r="AG1231" s="11"/>
    </row>
    <row r="1232" spans="13:33" x14ac:dyDescent="0.25">
      <c r="M1232" s="11">
        <v>1213</v>
      </c>
      <c r="N1232" s="11">
        <f t="shared" si="66"/>
        <v>1</v>
      </c>
      <c r="O1232" s="80">
        <v>20.216699999999999</v>
      </c>
      <c r="P1232" s="80">
        <v>2.1130800000000001</v>
      </c>
      <c r="Q1232" s="11">
        <f t="shared" si="67"/>
        <v>20.216699999999999</v>
      </c>
      <c r="AG1232" s="11"/>
    </row>
    <row r="1233" spans="13:33" x14ac:dyDescent="0.25">
      <c r="M1233" s="11">
        <v>1217</v>
      </c>
      <c r="N1233" s="11">
        <f t="shared" si="66"/>
        <v>1</v>
      </c>
      <c r="O1233" s="80">
        <v>20.283300000000001</v>
      </c>
      <c r="P1233" s="80">
        <v>2.1130499999999999</v>
      </c>
      <c r="Q1233" s="11">
        <f t="shared" si="67"/>
        <v>20.283300000000001</v>
      </c>
      <c r="AG1233" s="11"/>
    </row>
    <row r="1234" spans="13:33" x14ac:dyDescent="0.25">
      <c r="M1234" s="11">
        <v>1221</v>
      </c>
      <c r="N1234" s="11">
        <f t="shared" si="66"/>
        <v>1</v>
      </c>
      <c r="O1234" s="80">
        <v>20.350000000000001</v>
      </c>
      <c r="P1234" s="80">
        <v>2.1130499999999999</v>
      </c>
      <c r="Q1234" s="11">
        <f t="shared" si="67"/>
        <v>20.350000000000001</v>
      </c>
      <c r="AG1234" s="11"/>
    </row>
    <row r="1235" spans="13:33" x14ac:dyDescent="0.25">
      <c r="M1235" s="11">
        <v>1225</v>
      </c>
      <c r="N1235" s="11">
        <f t="shared" si="66"/>
        <v>1</v>
      </c>
      <c r="O1235" s="80">
        <v>20.416699999999999</v>
      </c>
      <c r="P1235" s="80">
        <v>2.1130399999999998</v>
      </c>
      <c r="Q1235" s="11">
        <f t="shared" si="67"/>
        <v>20.416699999999999</v>
      </c>
      <c r="AG1235" s="11"/>
    </row>
    <row r="1236" spans="13:33" x14ac:dyDescent="0.25">
      <c r="M1236" s="11">
        <v>1229</v>
      </c>
      <c r="N1236" s="11">
        <f t="shared" si="66"/>
        <v>1</v>
      </c>
      <c r="O1236" s="80">
        <v>20.4833</v>
      </c>
      <c r="P1236" s="80">
        <v>2.1130499999999999</v>
      </c>
      <c r="Q1236" s="11">
        <f t="shared" si="67"/>
        <v>20.4833</v>
      </c>
      <c r="AG1236" s="11"/>
    </row>
    <row r="1237" spans="13:33" x14ac:dyDescent="0.25">
      <c r="M1237" s="11">
        <v>1233</v>
      </c>
      <c r="N1237" s="11">
        <f t="shared" si="66"/>
        <v>1</v>
      </c>
      <c r="O1237" s="80">
        <v>20.55</v>
      </c>
      <c r="P1237" s="80">
        <v>2.1130399999999998</v>
      </c>
      <c r="Q1237" s="11">
        <f t="shared" si="67"/>
        <v>20.55</v>
      </c>
      <c r="AG1237" s="11"/>
    </row>
    <row r="1238" spans="13:33" x14ac:dyDescent="0.25">
      <c r="M1238" s="11">
        <v>1237</v>
      </c>
      <c r="N1238" s="11">
        <f t="shared" si="66"/>
        <v>1</v>
      </c>
      <c r="O1238" s="80">
        <v>20.616700000000002</v>
      </c>
      <c r="P1238" s="80">
        <v>2.1130499999999999</v>
      </c>
      <c r="Q1238" s="11">
        <f t="shared" si="67"/>
        <v>20.616700000000002</v>
      </c>
      <c r="AG1238" s="11"/>
    </row>
    <row r="1239" spans="13:33" x14ac:dyDescent="0.25">
      <c r="M1239" s="11">
        <v>1241</v>
      </c>
      <c r="N1239" s="11">
        <f t="shared" si="66"/>
        <v>1</v>
      </c>
      <c r="O1239" s="80">
        <v>20.683299999999999</v>
      </c>
      <c r="P1239" s="80">
        <v>2.1130599999999999</v>
      </c>
      <c r="Q1239" s="11">
        <f t="shared" si="67"/>
        <v>20.683299999999999</v>
      </c>
      <c r="AG1239" s="11"/>
    </row>
    <row r="1240" spans="13:33" x14ac:dyDescent="0.25">
      <c r="M1240" s="11">
        <v>1245</v>
      </c>
      <c r="N1240" s="11">
        <f t="shared" si="66"/>
        <v>1</v>
      </c>
      <c r="O1240" s="80">
        <v>20.75</v>
      </c>
      <c r="P1240" s="80">
        <v>2.1130800000000001</v>
      </c>
      <c r="Q1240" s="11">
        <f t="shared" si="67"/>
        <v>20.75</v>
      </c>
      <c r="AG1240" s="11"/>
    </row>
    <row r="1241" spans="13:33" x14ac:dyDescent="0.25">
      <c r="M1241" s="11">
        <v>1249</v>
      </c>
      <c r="N1241" s="11">
        <f t="shared" ref="N1241:N1304" si="68">MOD(M1241,4)</f>
        <v>1</v>
      </c>
      <c r="O1241" s="80">
        <v>20.816700000000001</v>
      </c>
      <c r="P1241" s="80">
        <v>2.1130900000000001</v>
      </c>
      <c r="Q1241" s="11">
        <f t="shared" ref="Q1241:Q1304" si="69">ABS(O1241-T1241)</f>
        <v>20.816700000000001</v>
      </c>
      <c r="AG1241" s="11"/>
    </row>
    <row r="1242" spans="13:33" x14ac:dyDescent="0.25">
      <c r="M1242" s="11">
        <v>1253</v>
      </c>
      <c r="N1242" s="11">
        <f t="shared" si="68"/>
        <v>1</v>
      </c>
      <c r="O1242" s="80">
        <v>20.883299999999998</v>
      </c>
      <c r="P1242" s="80">
        <v>2.1131099999999998</v>
      </c>
      <c r="Q1242" s="11">
        <f t="shared" si="69"/>
        <v>20.883299999999998</v>
      </c>
      <c r="AG1242" s="11"/>
    </row>
    <row r="1243" spans="13:33" x14ac:dyDescent="0.25">
      <c r="M1243" s="11">
        <v>1257</v>
      </c>
      <c r="N1243" s="11">
        <f t="shared" si="68"/>
        <v>1</v>
      </c>
      <c r="O1243" s="80">
        <v>20.95</v>
      </c>
      <c r="P1243" s="80">
        <v>2.1130599999999999</v>
      </c>
      <c r="Q1243" s="11">
        <f t="shared" si="69"/>
        <v>20.95</v>
      </c>
      <c r="AG1243" s="11"/>
    </row>
    <row r="1244" spans="13:33" x14ac:dyDescent="0.25">
      <c r="M1244" s="11">
        <v>1261</v>
      </c>
      <c r="N1244" s="11">
        <f t="shared" si="68"/>
        <v>1</v>
      </c>
      <c r="O1244" s="80">
        <v>21.0167</v>
      </c>
      <c r="P1244" s="80">
        <v>2.11307</v>
      </c>
      <c r="Q1244" s="11">
        <f t="shared" si="69"/>
        <v>21.0167</v>
      </c>
      <c r="AG1244" s="11"/>
    </row>
    <row r="1245" spans="13:33" x14ac:dyDescent="0.25">
      <c r="M1245" s="11">
        <v>1265</v>
      </c>
      <c r="N1245" s="11">
        <f t="shared" si="68"/>
        <v>1</v>
      </c>
      <c r="O1245" s="80">
        <v>21.083300000000001</v>
      </c>
      <c r="P1245" s="80">
        <v>2.1130599999999999</v>
      </c>
      <c r="Q1245" s="11">
        <f t="shared" si="69"/>
        <v>21.083300000000001</v>
      </c>
      <c r="AG1245" s="11"/>
    </row>
    <row r="1246" spans="13:33" x14ac:dyDescent="0.25">
      <c r="M1246" s="11">
        <v>1269</v>
      </c>
      <c r="N1246" s="11">
        <f t="shared" si="68"/>
        <v>1</v>
      </c>
      <c r="O1246" s="80">
        <v>21.15</v>
      </c>
      <c r="P1246" s="80">
        <v>2.11307</v>
      </c>
      <c r="Q1246" s="11">
        <f t="shared" si="69"/>
        <v>21.15</v>
      </c>
      <c r="AG1246" s="11"/>
    </row>
    <row r="1247" spans="13:33" x14ac:dyDescent="0.25">
      <c r="M1247" s="11">
        <v>1273</v>
      </c>
      <c r="N1247" s="11">
        <f t="shared" si="68"/>
        <v>1</v>
      </c>
      <c r="O1247" s="80">
        <v>21.216699999999999</v>
      </c>
      <c r="P1247" s="80">
        <v>2.1130599999999999</v>
      </c>
      <c r="Q1247" s="11">
        <f t="shared" si="69"/>
        <v>21.216699999999999</v>
      </c>
      <c r="AG1247" s="11"/>
    </row>
    <row r="1248" spans="13:33" x14ac:dyDescent="0.25">
      <c r="M1248" s="11">
        <v>1277</v>
      </c>
      <c r="N1248" s="11">
        <f t="shared" si="68"/>
        <v>1</v>
      </c>
      <c r="O1248" s="80">
        <v>21.283300000000001</v>
      </c>
      <c r="P1248" s="80">
        <v>2.1130599999999999</v>
      </c>
      <c r="Q1248" s="11">
        <f t="shared" si="69"/>
        <v>21.283300000000001</v>
      </c>
      <c r="AG1248" s="11"/>
    </row>
    <row r="1249" spans="13:33" x14ac:dyDescent="0.25">
      <c r="M1249" s="11">
        <v>1281</v>
      </c>
      <c r="N1249" s="11">
        <f t="shared" si="68"/>
        <v>1</v>
      </c>
      <c r="O1249" s="80">
        <v>21.35</v>
      </c>
      <c r="P1249" s="80">
        <v>2.1130599999999999</v>
      </c>
      <c r="Q1249" s="11">
        <f t="shared" si="69"/>
        <v>21.35</v>
      </c>
      <c r="AG1249" s="11"/>
    </row>
    <row r="1250" spans="13:33" x14ac:dyDescent="0.25">
      <c r="M1250" s="11">
        <v>1285</v>
      </c>
      <c r="N1250" s="11">
        <f t="shared" si="68"/>
        <v>1</v>
      </c>
      <c r="O1250" s="80">
        <v>21.416699999999999</v>
      </c>
      <c r="P1250" s="80">
        <v>2.1130499999999999</v>
      </c>
      <c r="Q1250" s="11">
        <f t="shared" si="69"/>
        <v>21.416699999999999</v>
      </c>
      <c r="AG1250" s="11"/>
    </row>
    <row r="1251" spans="13:33" x14ac:dyDescent="0.25">
      <c r="M1251" s="11">
        <v>1289</v>
      </c>
      <c r="N1251" s="11">
        <f t="shared" si="68"/>
        <v>1</v>
      </c>
      <c r="O1251" s="80">
        <v>21.4833</v>
      </c>
      <c r="P1251" s="80">
        <v>2.1130300000000002</v>
      </c>
      <c r="Q1251" s="11">
        <f t="shared" si="69"/>
        <v>21.4833</v>
      </c>
      <c r="AG1251" s="11"/>
    </row>
    <row r="1252" spans="13:33" x14ac:dyDescent="0.25">
      <c r="M1252" s="11">
        <v>1293</v>
      </c>
      <c r="N1252" s="11">
        <f t="shared" si="68"/>
        <v>1</v>
      </c>
      <c r="O1252" s="80">
        <v>21.55</v>
      </c>
      <c r="P1252" s="80">
        <v>2.1130300000000002</v>
      </c>
      <c r="Q1252" s="11">
        <f t="shared" si="69"/>
        <v>21.55</v>
      </c>
      <c r="AG1252" s="11"/>
    </row>
    <row r="1253" spans="13:33" x14ac:dyDescent="0.25">
      <c r="M1253" s="11">
        <v>1297</v>
      </c>
      <c r="N1253" s="11">
        <f t="shared" si="68"/>
        <v>1</v>
      </c>
      <c r="O1253" s="80">
        <v>21.616700000000002</v>
      </c>
      <c r="P1253" s="80">
        <v>2.1130599999999999</v>
      </c>
      <c r="Q1253" s="11">
        <f t="shared" si="69"/>
        <v>21.616700000000002</v>
      </c>
      <c r="AG1253" s="11"/>
    </row>
    <row r="1254" spans="13:33" x14ac:dyDescent="0.25">
      <c r="M1254" s="11">
        <v>1301</v>
      </c>
      <c r="N1254" s="11">
        <f t="shared" si="68"/>
        <v>1</v>
      </c>
      <c r="O1254" s="80">
        <v>21.683299999999999</v>
      </c>
      <c r="P1254" s="80">
        <v>2.1130399999999998</v>
      </c>
      <c r="Q1254" s="11">
        <f t="shared" si="69"/>
        <v>21.683299999999999</v>
      </c>
      <c r="AG1254" s="11"/>
    </row>
    <row r="1255" spans="13:33" x14ac:dyDescent="0.25">
      <c r="M1255" s="11">
        <v>1305</v>
      </c>
      <c r="N1255" s="11">
        <f t="shared" si="68"/>
        <v>1</v>
      </c>
      <c r="O1255" s="80">
        <v>21.75</v>
      </c>
      <c r="P1255" s="80">
        <v>2.1130399999999998</v>
      </c>
      <c r="Q1255" s="11">
        <f t="shared" si="69"/>
        <v>21.75</v>
      </c>
      <c r="AG1255" s="11"/>
    </row>
    <row r="1256" spans="13:33" x14ac:dyDescent="0.25">
      <c r="M1256" s="11">
        <v>1309</v>
      </c>
      <c r="N1256" s="11">
        <f t="shared" si="68"/>
        <v>1</v>
      </c>
      <c r="O1256" s="80">
        <v>21.816700000000001</v>
      </c>
      <c r="P1256" s="80">
        <v>2.1130300000000002</v>
      </c>
      <c r="Q1256" s="11">
        <f t="shared" si="69"/>
        <v>21.816700000000001</v>
      </c>
      <c r="AG1256" s="11"/>
    </row>
    <row r="1257" spans="13:33" x14ac:dyDescent="0.25">
      <c r="M1257" s="11">
        <v>1313</v>
      </c>
      <c r="N1257" s="11">
        <f t="shared" si="68"/>
        <v>1</v>
      </c>
      <c r="O1257" s="80">
        <v>21.883299999999998</v>
      </c>
      <c r="P1257" s="80">
        <v>2.1130399999999998</v>
      </c>
      <c r="Q1257" s="11">
        <f t="shared" si="69"/>
        <v>21.883299999999998</v>
      </c>
      <c r="AG1257" s="11"/>
    </row>
    <row r="1258" spans="13:33" x14ac:dyDescent="0.25">
      <c r="M1258" s="11">
        <v>1317</v>
      </c>
      <c r="N1258" s="11">
        <f t="shared" si="68"/>
        <v>1</v>
      </c>
      <c r="O1258" s="80">
        <v>21.95</v>
      </c>
      <c r="P1258" s="80">
        <v>2.1130599999999999</v>
      </c>
      <c r="Q1258" s="11">
        <f t="shared" si="69"/>
        <v>21.95</v>
      </c>
      <c r="AG1258" s="11"/>
    </row>
    <row r="1259" spans="13:33" x14ac:dyDescent="0.25">
      <c r="M1259" s="11">
        <v>1321</v>
      </c>
      <c r="N1259" s="11">
        <f t="shared" si="68"/>
        <v>1</v>
      </c>
      <c r="O1259" s="80">
        <v>22.0167</v>
      </c>
      <c r="P1259" s="80">
        <v>2.1130499999999999</v>
      </c>
      <c r="Q1259" s="11">
        <f t="shared" si="69"/>
        <v>22.0167</v>
      </c>
      <c r="AG1259" s="11"/>
    </row>
    <row r="1260" spans="13:33" x14ac:dyDescent="0.25">
      <c r="M1260" s="11">
        <v>1325</v>
      </c>
      <c r="N1260" s="11">
        <f t="shared" si="68"/>
        <v>1</v>
      </c>
      <c r="O1260" s="80">
        <v>22.083300000000001</v>
      </c>
      <c r="P1260" s="80">
        <v>2.1130499999999999</v>
      </c>
      <c r="Q1260" s="11">
        <f t="shared" si="69"/>
        <v>22.083300000000001</v>
      </c>
      <c r="AG1260" s="11"/>
    </row>
    <row r="1261" spans="13:33" x14ac:dyDescent="0.25">
      <c r="M1261" s="11">
        <v>1329</v>
      </c>
      <c r="N1261" s="11">
        <f t="shared" si="68"/>
        <v>1</v>
      </c>
      <c r="O1261" s="80">
        <v>22.15</v>
      </c>
      <c r="P1261" s="80">
        <v>2.1130800000000001</v>
      </c>
      <c r="Q1261" s="11">
        <f t="shared" si="69"/>
        <v>22.15</v>
      </c>
      <c r="AG1261" s="11"/>
    </row>
    <row r="1262" spans="13:33" x14ac:dyDescent="0.25">
      <c r="M1262" s="11">
        <v>1333</v>
      </c>
      <c r="N1262" s="11">
        <f t="shared" si="68"/>
        <v>1</v>
      </c>
      <c r="O1262" s="80">
        <v>22.216699999999999</v>
      </c>
      <c r="P1262" s="80">
        <v>2.11307</v>
      </c>
      <c r="Q1262" s="11">
        <f t="shared" si="69"/>
        <v>22.216699999999999</v>
      </c>
      <c r="AG1262" s="11"/>
    </row>
    <row r="1263" spans="13:33" x14ac:dyDescent="0.25">
      <c r="M1263" s="11">
        <v>1337</v>
      </c>
      <c r="N1263" s="11">
        <f t="shared" si="68"/>
        <v>1</v>
      </c>
      <c r="O1263" s="80">
        <v>22.283300000000001</v>
      </c>
      <c r="P1263" s="80">
        <v>2.1130200000000001</v>
      </c>
      <c r="Q1263" s="11">
        <f t="shared" si="69"/>
        <v>22.283300000000001</v>
      </c>
      <c r="AG1263" s="11"/>
    </row>
    <row r="1264" spans="13:33" x14ac:dyDescent="0.25">
      <c r="M1264" s="11">
        <v>1341</v>
      </c>
      <c r="N1264" s="11">
        <f t="shared" si="68"/>
        <v>1</v>
      </c>
      <c r="O1264" s="80">
        <v>22.35</v>
      </c>
      <c r="P1264" s="80">
        <v>2.1130300000000002</v>
      </c>
      <c r="Q1264" s="11">
        <f t="shared" si="69"/>
        <v>22.35</v>
      </c>
      <c r="AG1264" s="11"/>
    </row>
    <row r="1265" spans="13:33" x14ac:dyDescent="0.25">
      <c r="M1265" s="11">
        <v>1345</v>
      </c>
      <c r="N1265" s="11">
        <f t="shared" si="68"/>
        <v>1</v>
      </c>
      <c r="O1265" s="80">
        <v>22.416699999999999</v>
      </c>
      <c r="P1265" s="80">
        <v>2.113</v>
      </c>
      <c r="Q1265" s="11">
        <f t="shared" si="69"/>
        <v>22.416699999999999</v>
      </c>
      <c r="AG1265" s="11"/>
    </row>
    <row r="1266" spans="13:33" x14ac:dyDescent="0.25">
      <c r="M1266" s="11">
        <v>1349</v>
      </c>
      <c r="N1266" s="11">
        <f t="shared" si="68"/>
        <v>1</v>
      </c>
      <c r="O1266" s="80">
        <v>22.4833</v>
      </c>
      <c r="P1266" s="80">
        <v>2.1130399999999998</v>
      </c>
      <c r="Q1266" s="11">
        <f t="shared" si="69"/>
        <v>22.4833</v>
      </c>
      <c r="AG1266" s="11"/>
    </row>
    <row r="1267" spans="13:33" x14ac:dyDescent="0.25">
      <c r="M1267" s="11">
        <v>1353</v>
      </c>
      <c r="N1267" s="11">
        <f t="shared" si="68"/>
        <v>1</v>
      </c>
      <c r="O1267" s="80">
        <v>22.55</v>
      </c>
      <c r="P1267" s="80">
        <v>2.1130399999999998</v>
      </c>
      <c r="Q1267" s="11">
        <f t="shared" si="69"/>
        <v>22.55</v>
      </c>
      <c r="AG1267" s="11"/>
    </row>
    <row r="1268" spans="13:33" x14ac:dyDescent="0.25">
      <c r="M1268" s="11">
        <v>1357</v>
      </c>
      <c r="N1268" s="11">
        <f t="shared" si="68"/>
        <v>1</v>
      </c>
      <c r="O1268" s="80">
        <v>22.616700000000002</v>
      </c>
      <c r="P1268" s="80">
        <v>2.113</v>
      </c>
      <c r="Q1268" s="11">
        <f t="shared" si="69"/>
        <v>22.616700000000002</v>
      </c>
      <c r="AG1268" s="11"/>
    </row>
    <row r="1269" spans="13:33" x14ac:dyDescent="0.25">
      <c r="M1269" s="11">
        <v>1361</v>
      </c>
      <c r="N1269" s="11">
        <f t="shared" si="68"/>
        <v>1</v>
      </c>
      <c r="O1269" s="80">
        <v>22.683299999999999</v>
      </c>
      <c r="P1269" s="80">
        <v>2.113</v>
      </c>
      <c r="Q1269" s="11">
        <f t="shared" si="69"/>
        <v>22.683299999999999</v>
      </c>
      <c r="AG1269" s="11"/>
    </row>
    <row r="1270" spans="13:33" x14ac:dyDescent="0.25">
      <c r="M1270" s="11">
        <v>1365</v>
      </c>
      <c r="N1270" s="11">
        <f t="shared" si="68"/>
        <v>1</v>
      </c>
      <c r="O1270" s="80">
        <v>22.75</v>
      </c>
      <c r="P1270" s="80">
        <v>2.1129899999999999</v>
      </c>
      <c r="Q1270" s="11">
        <f t="shared" si="69"/>
        <v>22.75</v>
      </c>
      <c r="AG1270" s="11"/>
    </row>
    <row r="1271" spans="13:33" x14ac:dyDescent="0.25">
      <c r="M1271" s="11">
        <v>1369</v>
      </c>
      <c r="N1271" s="11">
        <f t="shared" si="68"/>
        <v>1</v>
      </c>
      <c r="O1271" s="80">
        <v>22.816700000000001</v>
      </c>
      <c r="P1271" s="80">
        <v>2.1130100000000001</v>
      </c>
      <c r="Q1271" s="11">
        <f t="shared" si="69"/>
        <v>22.816700000000001</v>
      </c>
      <c r="AG1271" s="11"/>
    </row>
    <row r="1272" spans="13:33" x14ac:dyDescent="0.25">
      <c r="M1272" s="11">
        <v>1373</v>
      </c>
      <c r="N1272" s="11">
        <f t="shared" si="68"/>
        <v>1</v>
      </c>
      <c r="O1272" s="80">
        <v>22.883299999999998</v>
      </c>
      <c r="P1272" s="80">
        <v>2.113</v>
      </c>
      <c r="Q1272" s="11">
        <f t="shared" si="69"/>
        <v>22.883299999999998</v>
      </c>
      <c r="AG1272" s="11"/>
    </row>
    <row r="1273" spans="13:33" x14ac:dyDescent="0.25">
      <c r="M1273" s="11">
        <v>1377</v>
      </c>
      <c r="N1273" s="11">
        <f t="shared" si="68"/>
        <v>1</v>
      </c>
      <c r="O1273" s="80">
        <v>22.95</v>
      </c>
      <c r="P1273" s="80">
        <v>2.1129799999999999</v>
      </c>
      <c r="Q1273" s="11">
        <f t="shared" si="69"/>
        <v>22.95</v>
      </c>
      <c r="AG1273" s="11"/>
    </row>
    <row r="1274" spans="13:33" x14ac:dyDescent="0.25">
      <c r="M1274" s="11">
        <v>1381</v>
      </c>
      <c r="N1274" s="11">
        <f t="shared" si="68"/>
        <v>1</v>
      </c>
      <c r="O1274" s="80">
        <v>23.0167</v>
      </c>
      <c r="P1274" s="80">
        <v>2.1129899999999999</v>
      </c>
      <c r="Q1274" s="11">
        <f t="shared" si="69"/>
        <v>23.0167</v>
      </c>
      <c r="AG1274" s="11"/>
    </row>
    <row r="1275" spans="13:33" x14ac:dyDescent="0.25">
      <c r="M1275" s="11">
        <v>1385</v>
      </c>
      <c r="N1275" s="11">
        <f t="shared" si="68"/>
        <v>1</v>
      </c>
      <c r="O1275" s="80">
        <v>23.083300000000001</v>
      </c>
      <c r="P1275" s="80">
        <v>2.1129699999999998</v>
      </c>
      <c r="Q1275" s="11">
        <f t="shared" si="69"/>
        <v>23.083300000000001</v>
      </c>
      <c r="AG1275" s="11"/>
    </row>
    <row r="1276" spans="13:33" x14ac:dyDescent="0.25">
      <c r="M1276" s="11">
        <v>1389</v>
      </c>
      <c r="N1276" s="11">
        <f t="shared" si="68"/>
        <v>1</v>
      </c>
      <c r="O1276" s="80">
        <v>23.15</v>
      </c>
      <c r="P1276" s="80">
        <v>2.1129699999999998</v>
      </c>
      <c r="Q1276" s="11">
        <f t="shared" si="69"/>
        <v>23.15</v>
      </c>
      <c r="AG1276" s="11"/>
    </row>
    <row r="1277" spans="13:33" x14ac:dyDescent="0.25">
      <c r="M1277" s="11">
        <v>1393</v>
      </c>
      <c r="N1277" s="11">
        <f t="shared" si="68"/>
        <v>1</v>
      </c>
      <c r="O1277" s="80">
        <v>23.216699999999999</v>
      </c>
      <c r="P1277" s="80">
        <v>2.1129799999999999</v>
      </c>
      <c r="Q1277" s="11">
        <f t="shared" si="69"/>
        <v>23.216699999999999</v>
      </c>
      <c r="AG1277" s="11"/>
    </row>
    <row r="1278" spans="13:33" x14ac:dyDescent="0.25">
      <c r="M1278" s="11">
        <v>1397</v>
      </c>
      <c r="N1278" s="11">
        <f t="shared" si="68"/>
        <v>1</v>
      </c>
      <c r="O1278" s="80">
        <v>23.283300000000001</v>
      </c>
      <c r="P1278" s="80">
        <v>2.1129500000000001</v>
      </c>
      <c r="Q1278" s="11">
        <f t="shared" si="69"/>
        <v>23.283300000000001</v>
      </c>
      <c r="AG1278" s="11"/>
    </row>
    <row r="1279" spans="13:33" x14ac:dyDescent="0.25">
      <c r="M1279" s="11">
        <v>1401</v>
      </c>
      <c r="N1279" s="11">
        <f t="shared" si="68"/>
        <v>1</v>
      </c>
      <c r="O1279" s="80">
        <v>23.35</v>
      </c>
      <c r="P1279" s="80">
        <v>2.1129799999999999</v>
      </c>
      <c r="Q1279" s="11">
        <f t="shared" si="69"/>
        <v>23.35</v>
      </c>
      <c r="AG1279" s="11"/>
    </row>
    <row r="1280" spans="13:33" x14ac:dyDescent="0.25">
      <c r="M1280" s="11">
        <v>1405</v>
      </c>
      <c r="N1280" s="11">
        <f t="shared" si="68"/>
        <v>1</v>
      </c>
      <c r="O1280" s="80">
        <v>23.416699999999999</v>
      </c>
      <c r="P1280" s="80">
        <v>2.1129799999999999</v>
      </c>
      <c r="Q1280" s="11">
        <f t="shared" si="69"/>
        <v>23.416699999999999</v>
      </c>
      <c r="AG1280" s="11"/>
    </row>
    <row r="1281" spans="13:33" x14ac:dyDescent="0.25">
      <c r="M1281" s="11">
        <v>1409</v>
      </c>
      <c r="N1281" s="11">
        <f t="shared" si="68"/>
        <v>1</v>
      </c>
      <c r="O1281" s="80">
        <v>23.4833</v>
      </c>
      <c r="P1281" s="80">
        <v>2.1129699999999998</v>
      </c>
      <c r="Q1281" s="11">
        <f t="shared" si="69"/>
        <v>23.4833</v>
      </c>
      <c r="AG1281" s="11"/>
    </row>
    <row r="1282" spans="13:33" x14ac:dyDescent="0.25">
      <c r="M1282" s="11">
        <v>1413</v>
      </c>
      <c r="N1282" s="11">
        <f t="shared" si="68"/>
        <v>1</v>
      </c>
      <c r="O1282" s="80">
        <v>23.55</v>
      </c>
      <c r="P1282" s="80">
        <v>2.1130100000000001</v>
      </c>
      <c r="Q1282" s="11">
        <f t="shared" si="69"/>
        <v>23.55</v>
      </c>
      <c r="AG1282" s="11"/>
    </row>
    <row r="1283" spans="13:33" x14ac:dyDescent="0.25">
      <c r="M1283" s="11">
        <v>1417</v>
      </c>
      <c r="N1283" s="11">
        <f t="shared" si="68"/>
        <v>1</v>
      </c>
      <c r="O1283" s="80">
        <v>23.616700000000002</v>
      </c>
      <c r="P1283" s="80">
        <v>2.1130200000000001</v>
      </c>
      <c r="Q1283" s="11">
        <f t="shared" si="69"/>
        <v>23.616700000000002</v>
      </c>
      <c r="AG1283" s="11"/>
    </row>
    <row r="1284" spans="13:33" x14ac:dyDescent="0.25">
      <c r="M1284" s="11">
        <v>1421</v>
      </c>
      <c r="N1284" s="11">
        <f t="shared" si="68"/>
        <v>1</v>
      </c>
      <c r="O1284" s="80">
        <v>23.683299999999999</v>
      </c>
      <c r="P1284" s="80">
        <v>2.1130100000000001</v>
      </c>
      <c r="Q1284" s="11">
        <f t="shared" si="69"/>
        <v>23.683299999999999</v>
      </c>
      <c r="AG1284" s="11"/>
    </row>
    <row r="1285" spans="13:33" x14ac:dyDescent="0.25">
      <c r="M1285" s="11">
        <v>1425</v>
      </c>
      <c r="N1285" s="11">
        <f t="shared" si="68"/>
        <v>1</v>
      </c>
      <c r="O1285" s="80">
        <v>23.75</v>
      </c>
      <c r="P1285" s="80">
        <v>2.1130100000000001</v>
      </c>
      <c r="Q1285" s="11">
        <f t="shared" si="69"/>
        <v>23.75</v>
      </c>
      <c r="AG1285" s="11"/>
    </row>
    <row r="1286" spans="13:33" x14ac:dyDescent="0.25">
      <c r="M1286" s="11">
        <v>1429</v>
      </c>
      <c r="N1286" s="11">
        <f t="shared" si="68"/>
        <v>1</v>
      </c>
      <c r="O1286" s="80">
        <v>23.816700000000001</v>
      </c>
      <c r="P1286" s="80">
        <v>2.1130300000000002</v>
      </c>
      <c r="Q1286" s="11">
        <f t="shared" si="69"/>
        <v>23.816700000000001</v>
      </c>
      <c r="AG1286" s="11"/>
    </row>
    <row r="1287" spans="13:33" x14ac:dyDescent="0.25">
      <c r="M1287" s="11">
        <v>1433</v>
      </c>
      <c r="N1287" s="11">
        <f t="shared" si="68"/>
        <v>1</v>
      </c>
      <c r="O1287" s="80">
        <v>23.883299999999998</v>
      </c>
      <c r="P1287" s="80">
        <v>2.1129899999999999</v>
      </c>
      <c r="Q1287" s="11">
        <f t="shared" si="69"/>
        <v>23.883299999999998</v>
      </c>
      <c r="AG1287" s="11"/>
    </row>
    <row r="1288" spans="13:33" x14ac:dyDescent="0.25">
      <c r="M1288" s="11">
        <v>1437</v>
      </c>
      <c r="N1288" s="11">
        <f t="shared" si="68"/>
        <v>1</v>
      </c>
      <c r="O1288" s="80">
        <v>23.95</v>
      </c>
      <c r="P1288" s="80">
        <v>2.1129699999999998</v>
      </c>
      <c r="Q1288" s="11">
        <f t="shared" si="69"/>
        <v>23.95</v>
      </c>
      <c r="AG1288" s="11"/>
    </row>
    <row r="1289" spans="13:33" x14ac:dyDescent="0.25">
      <c r="M1289" s="11">
        <v>1441</v>
      </c>
      <c r="N1289" s="11">
        <f t="shared" si="68"/>
        <v>1</v>
      </c>
      <c r="O1289" s="80">
        <v>24.0167</v>
      </c>
      <c r="P1289" s="80">
        <v>2.1130100000000001</v>
      </c>
      <c r="Q1289" s="11">
        <f t="shared" si="69"/>
        <v>24.0167</v>
      </c>
      <c r="AG1289" s="11"/>
    </row>
    <row r="1290" spans="13:33" x14ac:dyDescent="0.25">
      <c r="M1290" s="11">
        <v>1445</v>
      </c>
      <c r="N1290" s="11">
        <f t="shared" si="68"/>
        <v>1</v>
      </c>
      <c r="O1290" s="80">
        <v>24.083300000000001</v>
      </c>
      <c r="P1290" s="80">
        <v>2.113</v>
      </c>
      <c r="Q1290" s="11">
        <f t="shared" si="69"/>
        <v>24.083300000000001</v>
      </c>
      <c r="AG1290" s="11"/>
    </row>
    <row r="1291" spans="13:33" x14ac:dyDescent="0.25">
      <c r="M1291" s="11">
        <v>1449</v>
      </c>
      <c r="N1291" s="11">
        <f t="shared" si="68"/>
        <v>1</v>
      </c>
      <c r="O1291" s="80">
        <v>24.15</v>
      </c>
      <c r="P1291" s="80">
        <v>2.1130300000000002</v>
      </c>
      <c r="Q1291" s="11">
        <f t="shared" si="69"/>
        <v>24.15</v>
      </c>
      <c r="AG1291" s="11"/>
    </row>
    <row r="1292" spans="13:33" x14ac:dyDescent="0.25">
      <c r="M1292" s="11">
        <v>1453</v>
      </c>
      <c r="N1292" s="11">
        <f t="shared" si="68"/>
        <v>1</v>
      </c>
      <c r="O1292" s="80">
        <v>24.216699999999999</v>
      </c>
      <c r="P1292" s="80">
        <v>2.1130100000000001</v>
      </c>
      <c r="Q1292" s="11">
        <f t="shared" si="69"/>
        <v>24.216699999999999</v>
      </c>
      <c r="AG1292" s="11"/>
    </row>
    <row r="1293" spans="13:33" x14ac:dyDescent="0.25">
      <c r="M1293" s="11">
        <v>1457</v>
      </c>
      <c r="N1293" s="11">
        <f t="shared" si="68"/>
        <v>1</v>
      </c>
      <c r="O1293" s="80">
        <v>24.283300000000001</v>
      </c>
      <c r="P1293" s="80">
        <v>2.1129899999999999</v>
      </c>
      <c r="Q1293" s="11">
        <f t="shared" si="69"/>
        <v>24.283300000000001</v>
      </c>
      <c r="AG1293" s="11"/>
    </row>
    <row r="1294" spans="13:33" x14ac:dyDescent="0.25">
      <c r="M1294" s="11">
        <v>1461</v>
      </c>
      <c r="N1294" s="11">
        <f t="shared" si="68"/>
        <v>1</v>
      </c>
      <c r="O1294" s="80">
        <v>24.35</v>
      </c>
      <c r="P1294" s="80">
        <v>2.1130100000000001</v>
      </c>
      <c r="Q1294" s="11">
        <f t="shared" si="69"/>
        <v>24.35</v>
      </c>
      <c r="AG1294" s="11"/>
    </row>
    <row r="1295" spans="13:33" x14ac:dyDescent="0.25">
      <c r="M1295" s="11">
        <v>1465</v>
      </c>
      <c r="N1295" s="11">
        <f t="shared" si="68"/>
        <v>1</v>
      </c>
      <c r="O1295" s="80">
        <v>24.416699999999999</v>
      </c>
      <c r="P1295" s="80">
        <v>2.1130200000000001</v>
      </c>
      <c r="Q1295" s="11">
        <f t="shared" si="69"/>
        <v>24.416699999999999</v>
      </c>
      <c r="AG1295" s="11"/>
    </row>
    <row r="1296" spans="13:33" x14ac:dyDescent="0.25">
      <c r="M1296" s="11">
        <v>1469</v>
      </c>
      <c r="N1296" s="11">
        <f t="shared" si="68"/>
        <v>1</v>
      </c>
      <c r="O1296" s="80">
        <v>24.4833</v>
      </c>
      <c r="P1296" s="80">
        <v>2.1130300000000002</v>
      </c>
      <c r="Q1296" s="11">
        <f t="shared" si="69"/>
        <v>24.4833</v>
      </c>
      <c r="AG1296" s="11"/>
    </row>
    <row r="1297" spans="13:33" x14ac:dyDescent="0.25">
      <c r="M1297" s="11">
        <v>1473</v>
      </c>
      <c r="N1297" s="11">
        <f t="shared" si="68"/>
        <v>1</v>
      </c>
      <c r="O1297" s="80">
        <v>24.55</v>
      </c>
      <c r="P1297" s="80">
        <v>2.1130200000000001</v>
      </c>
      <c r="Q1297" s="11">
        <f t="shared" si="69"/>
        <v>24.55</v>
      </c>
      <c r="AG1297" s="11"/>
    </row>
    <row r="1298" spans="13:33" x14ac:dyDescent="0.25">
      <c r="M1298" s="11">
        <v>1477</v>
      </c>
      <c r="N1298" s="11">
        <f t="shared" si="68"/>
        <v>1</v>
      </c>
      <c r="O1298" s="80">
        <v>24.616700000000002</v>
      </c>
      <c r="P1298" s="80">
        <v>2.1130100000000001</v>
      </c>
      <c r="Q1298" s="11">
        <f t="shared" si="69"/>
        <v>24.616700000000002</v>
      </c>
      <c r="AG1298" s="11"/>
    </row>
    <row r="1299" spans="13:33" x14ac:dyDescent="0.25">
      <c r="M1299" s="11">
        <v>1481</v>
      </c>
      <c r="N1299" s="11">
        <f t="shared" si="68"/>
        <v>1</v>
      </c>
      <c r="O1299" s="80">
        <v>24.683299999999999</v>
      </c>
      <c r="P1299" s="80">
        <v>2.1130499999999999</v>
      </c>
      <c r="Q1299" s="11">
        <f t="shared" si="69"/>
        <v>24.683299999999999</v>
      </c>
      <c r="AG1299" s="11"/>
    </row>
    <row r="1300" spans="13:33" x14ac:dyDescent="0.25">
      <c r="M1300" s="11">
        <v>1485</v>
      </c>
      <c r="N1300" s="11">
        <f t="shared" si="68"/>
        <v>1</v>
      </c>
      <c r="O1300" s="80">
        <v>24.75</v>
      </c>
      <c r="P1300" s="80">
        <v>2.1130499999999999</v>
      </c>
      <c r="Q1300" s="11">
        <f t="shared" si="69"/>
        <v>24.75</v>
      </c>
      <c r="AG1300" s="11"/>
    </row>
    <row r="1301" spans="13:33" x14ac:dyDescent="0.25">
      <c r="M1301" s="11">
        <v>1489</v>
      </c>
      <c r="N1301" s="11">
        <f t="shared" si="68"/>
        <v>1</v>
      </c>
      <c r="O1301" s="80">
        <v>24.816700000000001</v>
      </c>
      <c r="P1301" s="80">
        <v>2.1130499999999999</v>
      </c>
      <c r="Q1301" s="11">
        <f t="shared" si="69"/>
        <v>24.816700000000001</v>
      </c>
      <c r="AG1301" s="11"/>
    </row>
    <row r="1302" spans="13:33" x14ac:dyDescent="0.25">
      <c r="M1302" s="11">
        <v>1493</v>
      </c>
      <c r="N1302" s="11">
        <f t="shared" si="68"/>
        <v>1</v>
      </c>
      <c r="O1302" s="80">
        <v>24.883299999999998</v>
      </c>
      <c r="P1302" s="80">
        <v>2.1130499999999999</v>
      </c>
      <c r="Q1302" s="11">
        <f t="shared" si="69"/>
        <v>24.883299999999998</v>
      </c>
      <c r="AG1302" s="11"/>
    </row>
    <row r="1303" spans="13:33" x14ac:dyDescent="0.25">
      <c r="M1303" s="11">
        <v>1497</v>
      </c>
      <c r="N1303" s="11">
        <f t="shared" si="68"/>
        <v>1</v>
      </c>
      <c r="O1303" s="80">
        <v>24.95</v>
      </c>
      <c r="P1303" s="80">
        <v>2.1130399999999998</v>
      </c>
      <c r="Q1303" s="11">
        <f t="shared" si="69"/>
        <v>24.95</v>
      </c>
      <c r="AG1303" s="11"/>
    </row>
    <row r="1304" spans="13:33" x14ac:dyDescent="0.25">
      <c r="M1304" s="11">
        <v>1501</v>
      </c>
      <c r="N1304" s="11">
        <f t="shared" si="68"/>
        <v>1</v>
      </c>
      <c r="O1304" s="80">
        <v>25.0167</v>
      </c>
      <c r="P1304" s="80">
        <v>2.1130800000000001</v>
      </c>
      <c r="Q1304" s="11">
        <f t="shared" si="69"/>
        <v>25.0167</v>
      </c>
      <c r="AG1304" s="11"/>
    </row>
    <row r="1305" spans="13:33" x14ac:dyDescent="0.25">
      <c r="M1305" s="11">
        <v>1505</v>
      </c>
      <c r="N1305" s="11">
        <f t="shared" ref="N1305:N1368" si="70">MOD(M1305,4)</f>
        <v>1</v>
      </c>
      <c r="O1305" s="80">
        <v>25.083300000000001</v>
      </c>
      <c r="P1305" s="80">
        <v>2.1130599999999999</v>
      </c>
      <c r="Q1305" s="11">
        <f t="shared" ref="Q1305:Q1368" si="71">ABS(O1305-T1305)</f>
        <v>25.083300000000001</v>
      </c>
      <c r="AG1305" s="11"/>
    </row>
    <row r="1306" spans="13:33" x14ac:dyDescent="0.25">
      <c r="M1306" s="11">
        <v>1509</v>
      </c>
      <c r="N1306" s="11">
        <f t="shared" si="70"/>
        <v>1</v>
      </c>
      <c r="O1306" s="80">
        <v>25.15</v>
      </c>
      <c r="P1306" s="80">
        <v>2.11307</v>
      </c>
      <c r="Q1306" s="11">
        <f t="shared" si="71"/>
        <v>25.15</v>
      </c>
      <c r="AG1306" s="11"/>
    </row>
    <row r="1307" spans="13:33" x14ac:dyDescent="0.25">
      <c r="M1307" s="11">
        <v>1513</v>
      </c>
      <c r="N1307" s="11">
        <f t="shared" si="70"/>
        <v>1</v>
      </c>
      <c r="O1307" s="80">
        <v>25.216699999999999</v>
      </c>
      <c r="P1307" s="80">
        <v>2.1130900000000001</v>
      </c>
      <c r="Q1307" s="11">
        <f t="shared" si="71"/>
        <v>25.216699999999999</v>
      </c>
      <c r="AG1307" s="11"/>
    </row>
    <row r="1308" spans="13:33" x14ac:dyDescent="0.25">
      <c r="M1308" s="11">
        <v>1517</v>
      </c>
      <c r="N1308" s="11">
        <f t="shared" si="70"/>
        <v>1</v>
      </c>
      <c r="O1308" s="80">
        <v>25.283300000000001</v>
      </c>
      <c r="P1308" s="80">
        <v>2.1131199999999999</v>
      </c>
      <c r="Q1308" s="11">
        <f t="shared" si="71"/>
        <v>25.283300000000001</v>
      </c>
      <c r="AG1308" s="11"/>
    </row>
    <row r="1309" spans="13:33" x14ac:dyDescent="0.25">
      <c r="M1309" s="11">
        <v>1521</v>
      </c>
      <c r="N1309" s="11">
        <f t="shared" si="70"/>
        <v>1</v>
      </c>
      <c r="O1309" s="80">
        <v>25.35</v>
      </c>
      <c r="P1309" s="80">
        <v>2.1131099999999998</v>
      </c>
      <c r="Q1309" s="11">
        <f t="shared" si="71"/>
        <v>25.35</v>
      </c>
      <c r="AG1309" s="11"/>
    </row>
    <row r="1310" spans="13:33" x14ac:dyDescent="0.25">
      <c r="M1310" s="11">
        <v>1525</v>
      </c>
      <c r="N1310" s="11">
        <f t="shared" si="70"/>
        <v>1</v>
      </c>
      <c r="O1310" s="80">
        <v>25.416699999999999</v>
      </c>
      <c r="P1310" s="80">
        <v>2.1131000000000002</v>
      </c>
      <c r="Q1310" s="11">
        <f t="shared" si="71"/>
        <v>25.416699999999999</v>
      </c>
      <c r="AG1310" s="11"/>
    </row>
    <row r="1311" spans="13:33" x14ac:dyDescent="0.25">
      <c r="M1311" s="11">
        <v>1529</v>
      </c>
      <c r="N1311" s="11">
        <f t="shared" si="70"/>
        <v>1</v>
      </c>
      <c r="O1311" s="80">
        <v>25.4833</v>
      </c>
      <c r="P1311" s="80">
        <v>2.11307</v>
      </c>
      <c r="Q1311" s="11">
        <f t="shared" si="71"/>
        <v>25.4833</v>
      </c>
      <c r="AG1311" s="11"/>
    </row>
    <row r="1312" spans="13:33" x14ac:dyDescent="0.25">
      <c r="M1312" s="11">
        <v>1533</v>
      </c>
      <c r="N1312" s="11">
        <f t="shared" si="70"/>
        <v>1</v>
      </c>
      <c r="O1312" s="80">
        <v>25.55</v>
      </c>
      <c r="P1312" s="80">
        <v>2.1130800000000001</v>
      </c>
      <c r="Q1312" s="11">
        <f t="shared" si="71"/>
        <v>25.55</v>
      </c>
      <c r="AG1312" s="11"/>
    </row>
    <row r="1313" spans="13:33" x14ac:dyDescent="0.25">
      <c r="M1313" s="11">
        <v>1537</v>
      </c>
      <c r="N1313" s="11">
        <f t="shared" si="70"/>
        <v>1</v>
      </c>
      <c r="O1313" s="80">
        <v>25.616700000000002</v>
      </c>
      <c r="P1313" s="80">
        <v>2.1130599999999999</v>
      </c>
      <c r="Q1313" s="11">
        <f t="shared" si="71"/>
        <v>25.616700000000002</v>
      </c>
      <c r="AG1313" s="11"/>
    </row>
    <row r="1314" spans="13:33" x14ac:dyDescent="0.25">
      <c r="M1314" s="11">
        <v>1541</v>
      </c>
      <c r="N1314" s="11">
        <f t="shared" si="70"/>
        <v>1</v>
      </c>
      <c r="O1314" s="80">
        <v>25.683299999999999</v>
      </c>
      <c r="P1314" s="80">
        <v>2.1130800000000001</v>
      </c>
      <c r="Q1314" s="11">
        <f t="shared" si="71"/>
        <v>25.683299999999999</v>
      </c>
      <c r="AG1314" s="11"/>
    </row>
    <row r="1315" spans="13:33" x14ac:dyDescent="0.25">
      <c r="M1315" s="11">
        <v>1545</v>
      </c>
      <c r="N1315" s="11">
        <f t="shared" si="70"/>
        <v>1</v>
      </c>
      <c r="O1315" s="80">
        <v>25.75</v>
      </c>
      <c r="P1315" s="80">
        <v>2.1130599999999999</v>
      </c>
      <c r="Q1315" s="11">
        <f t="shared" si="71"/>
        <v>25.75</v>
      </c>
      <c r="AG1315" s="11"/>
    </row>
    <row r="1316" spans="13:33" x14ac:dyDescent="0.25">
      <c r="M1316" s="11">
        <v>1549</v>
      </c>
      <c r="N1316" s="11">
        <f t="shared" si="70"/>
        <v>1</v>
      </c>
      <c r="O1316" s="80">
        <v>25.816700000000001</v>
      </c>
      <c r="P1316" s="80">
        <v>2.11307</v>
      </c>
      <c r="Q1316" s="11">
        <f t="shared" si="71"/>
        <v>25.816700000000001</v>
      </c>
      <c r="AG1316" s="11"/>
    </row>
    <row r="1317" spans="13:33" x14ac:dyDescent="0.25">
      <c r="M1317" s="11">
        <v>1553</v>
      </c>
      <c r="N1317" s="11">
        <f t="shared" si="70"/>
        <v>1</v>
      </c>
      <c r="O1317" s="80">
        <v>25.883299999999998</v>
      </c>
      <c r="P1317" s="80">
        <v>2.1130599999999999</v>
      </c>
      <c r="Q1317" s="11">
        <f t="shared" si="71"/>
        <v>25.883299999999998</v>
      </c>
      <c r="AG1317" s="11"/>
    </row>
    <row r="1318" spans="13:33" x14ac:dyDescent="0.25">
      <c r="M1318" s="11">
        <v>1557</v>
      </c>
      <c r="N1318" s="11">
        <f t="shared" si="70"/>
        <v>1</v>
      </c>
      <c r="O1318" s="80">
        <v>25.95</v>
      </c>
      <c r="P1318" s="80">
        <v>2.1130499999999999</v>
      </c>
      <c r="Q1318" s="11">
        <f t="shared" si="71"/>
        <v>25.95</v>
      </c>
      <c r="AG1318" s="11"/>
    </row>
    <row r="1319" spans="13:33" x14ac:dyDescent="0.25">
      <c r="M1319" s="11">
        <v>1561</v>
      </c>
      <c r="N1319" s="11">
        <f t="shared" si="70"/>
        <v>1</v>
      </c>
      <c r="O1319" s="80">
        <v>26.0167</v>
      </c>
      <c r="P1319" s="80">
        <v>2.11307</v>
      </c>
      <c r="Q1319" s="11">
        <f t="shared" si="71"/>
        <v>26.0167</v>
      </c>
      <c r="AG1319" s="11"/>
    </row>
    <row r="1320" spans="13:33" x14ac:dyDescent="0.25">
      <c r="M1320" s="11">
        <v>1565</v>
      </c>
      <c r="N1320" s="11">
        <f t="shared" si="70"/>
        <v>1</v>
      </c>
      <c r="O1320" s="80">
        <v>26.083300000000001</v>
      </c>
      <c r="P1320" s="80">
        <v>2.1130499999999999</v>
      </c>
      <c r="Q1320" s="11">
        <f t="shared" si="71"/>
        <v>26.083300000000001</v>
      </c>
      <c r="AG1320" s="11"/>
    </row>
    <row r="1321" spans="13:33" x14ac:dyDescent="0.25">
      <c r="M1321" s="11">
        <v>1569</v>
      </c>
      <c r="N1321" s="11">
        <f t="shared" si="70"/>
        <v>1</v>
      </c>
      <c r="O1321" s="80">
        <v>26.15</v>
      </c>
      <c r="P1321" s="80">
        <v>2.1130399999999998</v>
      </c>
      <c r="Q1321" s="11">
        <f t="shared" si="71"/>
        <v>26.15</v>
      </c>
      <c r="AG1321" s="11"/>
    </row>
    <row r="1322" spans="13:33" x14ac:dyDescent="0.25">
      <c r="M1322" s="11">
        <v>1573</v>
      </c>
      <c r="N1322" s="11">
        <f t="shared" si="70"/>
        <v>1</v>
      </c>
      <c r="O1322" s="80">
        <v>26.216699999999999</v>
      </c>
      <c r="P1322" s="80">
        <v>2.1130399999999998</v>
      </c>
      <c r="Q1322" s="11">
        <f t="shared" si="71"/>
        <v>26.216699999999999</v>
      </c>
      <c r="AG1322" s="11"/>
    </row>
    <row r="1323" spans="13:33" x14ac:dyDescent="0.25">
      <c r="M1323" s="11">
        <v>1577</v>
      </c>
      <c r="N1323" s="11">
        <f t="shared" si="70"/>
        <v>1</v>
      </c>
      <c r="O1323" s="80">
        <v>26.283300000000001</v>
      </c>
      <c r="P1323" s="80">
        <v>2.1130499999999999</v>
      </c>
      <c r="Q1323" s="11">
        <f t="shared" si="71"/>
        <v>26.283300000000001</v>
      </c>
      <c r="AG1323" s="11"/>
    </row>
    <row r="1324" spans="13:33" x14ac:dyDescent="0.25">
      <c r="M1324" s="11">
        <v>1581</v>
      </c>
      <c r="N1324" s="11">
        <f t="shared" si="70"/>
        <v>1</v>
      </c>
      <c r="O1324" s="80">
        <v>26.35</v>
      </c>
      <c r="P1324" s="80">
        <v>2.1130800000000001</v>
      </c>
      <c r="Q1324" s="11">
        <f t="shared" si="71"/>
        <v>26.35</v>
      </c>
      <c r="AG1324" s="11"/>
    </row>
    <row r="1325" spans="13:33" x14ac:dyDescent="0.25">
      <c r="M1325" s="11">
        <v>1585</v>
      </c>
      <c r="N1325" s="11">
        <f t="shared" si="70"/>
        <v>1</v>
      </c>
      <c r="O1325" s="80">
        <v>26.416699999999999</v>
      </c>
      <c r="P1325" s="80">
        <v>2.1130499999999999</v>
      </c>
      <c r="Q1325" s="11">
        <f t="shared" si="71"/>
        <v>26.416699999999999</v>
      </c>
      <c r="AG1325" s="11"/>
    </row>
    <row r="1326" spans="13:33" x14ac:dyDescent="0.25">
      <c r="M1326" s="11">
        <v>1589</v>
      </c>
      <c r="N1326" s="11">
        <f t="shared" si="70"/>
        <v>1</v>
      </c>
      <c r="O1326" s="80">
        <v>26.4833</v>
      </c>
      <c r="P1326" s="80">
        <v>2.1130499999999999</v>
      </c>
      <c r="Q1326" s="11">
        <f t="shared" si="71"/>
        <v>26.4833</v>
      </c>
      <c r="AG1326" s="11"/>
    </row>
    <row r="1327" spans="13:33" x14ac:dyDescent="0.25">
      <c r="M1327" s="11">
        <v>1593</v>
      </c>
      <c r="N1327" s="11">
        <f t="shared" si="70"/>
        <v>1</v>
      </c>
      <c r="O1327" s="80">
        <v>26.55</v>
      </c>
      <c r="P1327" s="80">
        <v>2.1130300000000002</v>
      </c>
      <c r="Q1327" s="11">
        <f t="shared" si="71"/>
        <v>26.55</v>
      </c>
      <c r="AG1327" s="11"/>
    </row>
    <row r="1328" spans="13:33" x14ac:dyDescent="0.25">
      <c r="M1328" s="11">
        <v>1597</v>
      </c>
      <c r="N1328" s="11">
        <f t="shared" si="70"/>
        <v>1</v>
      </c>
      <c r="O1328" s="80">
        <v>26.616700000000002</v>
      </c>
      <c r="P1328" s="80">
        <v>2.1130300000000002</v>
      </c>
      <c r="Q1328" s="11">
        <f t="shared" si="71"/>
        <v>26.616700000000002</v>
      </c>
      <c r="AG1328" s="11"/>
    </row>
    <row r="1329" spans="13:33" x14ac:dyDescent="0.25">
      <c r="M1329" s="11">
        <v>1601</v>
      </c>
      <c r="N1329" s="11">
        <f t="shared" si="70"/>
        <v>1</v>
      </c>
      <c r="O1329" s="80">
        <v>26.683299999999999</v>
      </c>
      <c r="P1329" s="80">
        <v>2.1130499999999999</v>
      </c>
      <c r="Q1329" s="11">
        <f t="shared" si="71"/>
        <v>26.683299999999999</v>
      </c>
      <c r="AG1329" s="11"/>
    </row>
    <row r="1330" spans="13:33" x14ac:dyDescent="0.25">
      <c r="M1330" s="11">
        <v>1605</v>
      </c>
      <c r="N1330" s="11">
        <f t="shared" si="70"/>
        <v>1</v>
      </c>
      <c r="O1330" s="80">
        <v>26.75</v>
      </c>
      <c r="P1330" s="80">
        <v>2.1130599999999999</v>
      </c>
      <c r="Q1330" s="11">
        <f t="shared" si="71"/>
        <v>26.75</v>
      </c>
      <c r="AG1330" s="11"/>
    </row>
    <row r="1331" spans="13:33" x14ac:dyDescent="0.25">
      <c r="M1331" s="11">
        <v>1609</v>
      </c>
      <c r="N1331" s="11">
        <f t="shared" si="70"/>
        <v>1</v>
      </c>
      <c r="O1331" s="80">
        <v>26.816700000000001</v>
      </c>
      <c r="P1331" s="80">
        <v>2.1130499999999999</v>
      </c>
      <c r="Q1331" s="11">
        <f t="shared" si="71"/>
        <v>26.816700000000001</v>
      </c>
      <c r="AG1331" s="11"/>
    </row>
    <row r="1332" spans="13:33" x14ac:dyDescent="0.25">
      <c r="M1332" s="11">
        <v>1613</v>
      </c>
      <c r="N1332" s="11">
        <f t="shared" si="70"/>
        <v>1</v>
      </c>
      <c r="O1332" s="80">
        <v>26.883299999999998</v>
      </c>
      <c r="P1332" s="80">
        <v>2.1130399999999998</v>
      </c>
      <c r="Q1332" s="11">
        <f t="shared" si="71"/>
        <v>26.883299999999998</v>
      </c>
      <c r="AG1332" s="11"/>
    </row>
    <row r="1333" spans="13:33" x14ac:dyDescent="0.25">
      <c r="M1333" s="11">
        <v>1617</v>
      </c>
      <c r="N1333" s="11">
        <f t="shared" si="70"/>
        <v>1</v>
      </c>
      <c r="O1333" s="80">
        <v>26.95</v>
      </c>
      <c r="P1333" s="80">
        <v>2.1130399999999998</v>
      </c>
      <c r="Q1333" s="11">
        <f t="shared" si="71"/>
        <v>26.95</v>
      </c>
      <c r="AG1333" s="11"/>
    </row>
    <row r="1334" spans="13:33" x14ac:dyDescent="0.25">
      <c r="M1334" s="11">
        <v>1621</v>
      </c>
      <c r="N1334" s="11">
        <f t="shared" si="70"/>
        <v>1</v>
      </c>
      <c r="O1334" s="80">
        <v>27.0167</v>
      </c>
      <c r="P1334" s="80">
        <v>2.1130599999999999</v>
      </c>
      <c r="Q1334" s="11">
        <f t="shared" si="71"/>
        <v>27.0167</v>
      </c>
      <c r="AG1334" s="11"/>
    </row>
    <row r="1335" spans="13:33" x14ac:dyDescent="0.25">
      <c r="M1335" s="11">
        <v>1625</v>
      </c>
      <c r="N1335" s="11">
        <f t="shared" si="70"/>
        <v>1</v>
      </c>
      <c r="O1335" s="80">
        <v>27.083300000000001</v>
      </c>
      <c r="P1335" s="80">
        <v>2.1130499999999999</v>
      </c>
      <c r="Q1335" s="11">
        <f t="shared" si="71"/>
        <v>27.083300000000001</v>
      </c>
      <c r="AG1335" s="11"/>
    </row>
    <row r="1336" spans="13:33" x14ac:dyDescent="0.25">
      <c r="M1336" s="11">
        <v>1629</v>
      </c>
      <c r="N1336" s="11">
        <f t="shared" si="70"/>
        <v>1</v>
      </c>
      <c r="O1336" s="80">
        <v>27.15</v>
      </c>
      <c r="P1336" s="80">
        <v>2.1130599999999999</v>
      </c>
      <c r="Q1336" s="11">
        <f t="shared" si="71"/>
        <v>27.15</v>
      </c>
      <c r="AG1336" s="11"/>
    </row>
    <row r="1337" spans="13:33" x14ac:dyDescent="0.25">
      <c r="M1337" s="11">
        <v>1633</v>
      </c>
      <c r="N1337" s="11">
        <f t="shared" si="70"/>
        <v>1</v>
      </c>
      <c r="O1337" s="80">
        <v>27.216699999999999</v>
      </c>
      <c r="P1337" s="80">
        <v>2.1130499999999999</v>
      </c>
      <c r="Q1337" s="11">
        <f t="shared" si="71"/>
        <v>27.216699999999999</v>
      </c>
      <c r="AG1337" s="11"/>
    </row>
    <row r="1338" spans="13:33" x14ac:dyDescent="0.25">
      <c r="M1338" s="11">
        <v>1637</v>
      </c>
      <c r="N1338" s="11">
        <f t="shared" si="70"/>
        <v>1</v>
      </c>
      <c r="O1338" s="80">
        <v>27.283300000000001</v>
      </c>
      <c r="P1338" s="80">
        <v>2.1130100000000001</v>
      </c>
      <c r="Q1338" s="11">
        <f t="shared" si="71"/>
        <v>27.283300000000001</v>
      </c>
      <c r="AG1338" s="11"/>
    </row>
    <row r="1339" spans="13:33" x14ac:dyDescent="0.25">
      <c r="M1339" s="11">
        <v>1641</v>
      </c>
      <c r="N1339" s="11">
        <f t="shared" si="70"/>
        <v>1</v>
      </c>
      <c r="O1339" s="80">
        <v>27.35</v>
      </c>
      <c r="P1339" s="80">
        <v>2.1130300000000002</v>
      </c>
      <c r="Q1339" s="11">
        <f t="shared" si="71"/>
        <v>27.35</v>
      </c>
      <c r="AG1339" s="11"/>
    </row>
    <row r="1340" spans="13:33" x14ac:dyDescent="0.25">
      <c r="M1340" s="11">
        <v>1645</v>
      </c>
      <c r="N1340" s="11">
        <f t="shared" si="70"/>
        <v>1</v>
      </c>
      <c r="O1340" s="80">
        <v>27.416699999999999</v>
      </c>
      <c r="P1340" s="80">
        <v>2.1130399999999998</v>
      </c>
      <c r="Q1340" s="11">
        <f t="shared" si="71"/>
        <v>27.416699999999999</v>
      </c>
      <c r="AG1340" s="11"/>
    </row>
    <row r="1341" spans="13:33" x14ac:dyDescent="0.25">
      <c r="M1341" s="11">
        <v>1649</v>
      </c>
      <c r="N1341" s="11">
        <f t="shared" si="70"/>
        <v>1</v>
      </c>
      <c r="O1341" s="80">
        <v>27.4833</v>
      </c>
      <c r="P1341" s="80">
        <v>2.1130300000000002</v>
      </c>
      <c r="Q1341" s="11">
        <f t="shared" si="71"/>
        <v>27.4833</v>
      </c>
      <c r="AG1341" s="11"/>
    </row>
    <row r="1342" spans="13:33" x14ac:dyDescent="0.25">
      <c r="M1342" s="11">
        <v>1653</v>
      </c>
      <c r="N1342" s="11">
        <f t="shared" si="70"/>
        <v>1</v>
      </c>
      <c r="O1342" s="80">
        <v>27.55</v>
      </c>
      <c r="P1342" s="80">
        <v>2.1130399999999998</v>
      </c>
      <c r="Q1342" s="11">
        <f t="shared" si="71"/>
        <v>27.55</v>
      </c>
      <c r="AG1342" s="11"/>
    </row>
    <row r="1343" spans="13:33" x14ac:dyDescent="0.25">
      <c r="M1343" s="11">
        <v>1657</v>
      </c>
      <c r="N1343" s="11">
        <f t="shared" si="70"/>
        <v>1</v>
      </c>
      <c r="O1343" s="80">
        <v>27.616700000000002</v>
      </c>
      <c r="P1343" s="80">
        <v>2.1130399999999998</v>
      </c>
      <c r="Q1343" s="11">
        <f t="shared" si="71"/>
        <v>27.616700000000002</v>
      </c>
      <c r="AG1343" s="11"/>
    </row>
    <row r="1344" spans="13:33" x14ac:dyDescent="0.25">
      <c r="M1344" s="11">
        <v>1661</v>
      </c>
      <c r="N1344" s="11">
        <f t="shared" si="70"/>
        <v>1</v>
      </c>
      <c r="O1344" s="80">
        <v>27.683299999999999</v>
      </c>
      <c r="P1344" s="80">
        <v>2.1130399999999998</v>
      </c>
      <c r="Q1344" s="11">
        <f t="shared" si="71"/>
        <v>27.683299999999999</v>
      </c>
      <c r="AG1344" s="11"/>
    </row>
    <row r="1345" spans="13:33" x14ac:dyDescent="0.25">
      <c r="M1345" s="11">
        <v>1665</v>
      </c>
      <c r="N1345" s="11">
        <f t="shared" si="70"/>
        <v>1</v>
      </c>
      <c r="O1345" s="80">
        <v>27.75</v>
      </c>
      <c r="P1345" s="80">
        <v>2.1130200000000001</v>
      </c>
      <c r="Q1345" s="11">
        <f t="shared" si="71"/>
        <v>27.75</v>
      </c>
      <c r="AG1345" s="11"/>
    </row>
    <row r="1346" spans="13:33" x14ac:dyDescent="0.25">
      <c r="M1346" s="11">
        <v>1669</v>
      </c>
      <c r="N1346" s="11">
        <f t="shared" si="70"/>
        <v>1</v>
      </c>
      <c r="O1346" s="80">
        <v>27.816700000000001</v>
      </c>
      <c r="P1346" s="80">
        <v>2.1130300000000002</v>
      </c>
      <c r="Q1346" s="11">
        <f t="shared" si="71"/>
        <v>27.816700000000001</v>
      </c>
      <c r="AG1346" s="11"/>
    </row>
    <row r="1347" spans="13:33" x14ac:dyDescent="0.25">
      <c r="M1347" s="11">
        <v>1673</v>
      </c>
      <c r="N1347" s="11">
        <f t="shared" si="70"/>
        <v>1</v>
      </c>
      <c r="O1347" s="80">
        <v>27.883299999999998</v>
      </c>
      <c r="P1347" s="80">
        <v>2.11307</v>
      </c>
      <c r="Q1347" s="11">
        <f t="shared" si="71"/>
        <v>27.883299999999998</v>
      </c>
      <c r="AG1347" s="11"/>
    </row>
    <row r="1348" spans="13:33" x14ac:dyDescent="0.25">
      <c r="M1348" s="11">
        <v>1677</v>
      </c>
      <c r="N1348" s="11">
        <f t="shared" si="70"/>
        <v>1</v>
      </c>
      <c r="O1348" s="80">
        <v>27.95</v>
      </c>
      <c r="P1348" s="80">
        <v>2.1130599999999999</v>
      </c>
      <c r="Q1348" s="11">
        <f t="shared" si="71"/>
        <v>27.95</v>
      </c>
      <c r="AG1348" s="11"/>
    </row>
    <row r="1349" spans="13:33" x14ac:dyDescent="0.25">
      <c r="M1349" s="11">
        <v>1681</v>
      </c>
      <c r="N1349" s="11">
        <f t="shared" si="70"/>
        <v>1</v>
      </c>
      <c r="O1349" s="80">
        <v>28.0167</v>
      </c>
      <c r="P1349" s="80">
        <v>2.1130300000000002</v>
      </c>
      <c r="Q1349" s="11">
        <f t="shared" si="71"/>
        <v>28.0167</v>
      </c>
      <c r="AG1349" s="11"/>
    </row>
    <row r="1350" spans="13:33" x14ac:dyDescent="0.25">
      <c r="M1350" s="11">
        <v>1685</v>
      </c>
      <c r="N1350" s="11">
        <f t="shared" si="70"/>
        <v>1</v>
      </c>
      <c r="O1350" s="80">
        <v>28.083300000000001</v>
      </c>
      <c r="P1350" s="80">
        <v>2.1130399999999998</v>
      </c>
      <c r="Q1350" s="11">
        <f t="shared" si="71"/>
        <v>28.083300000000001</v>
      </c>
      <c r="AG1350" s="11"/>
    </row>
    <row r="1351" spans="13:33" x14ac:dyDescent="0.25">
      <c r="M1351" s="11">
        <v>1689</v>
      </c>
      <c r="N1351" s="11">
        <f t="shared" si="70"/>
        <v>1</v>
      </c>
      <c r="O1351" s="80">
        <v>28.15</v>
      </c>
      <c r="P1351" s="80">
        <v>2.1130300000000002</v>
      </c>
      <c r="Q1351" s="11">
        <f t="shared" si="71"/>
        <v>28.15</v>
      </c>
      <c r="AG1351" s="11"/>
    </row>
    <row r="1352" spans="13:33" x14ac:dyDescent="0.25">
      <c r="M1352" s="11">
        <v>1693</v>
      </c>
      <c r="N1352" s="11">
        <f t="shared" si="70"/>
        <v>1</v>
      </c>
      <c r="O1352" s="80">
        <v>28.216699999999999</v>
      </c>
      <c r="P1352" s="80">
        <v>2.1130399999999998</v>
      </c>
      <c r="Q1352" s="11">
        <f t="shared" si="71"/>
        <v>28.216699999999999</v>
      </c>
      <c r="AG1352" s="11"/>
    </row>
    <row r="1353" spans="13:33" x14ac:dyDescent="0.25">
      <c r="M1353" s="11">
        <v>1697</v>
      </c>
      <c r="N1353" s="11">
        <f t="shared" si="70"/>
        <v>1</v>
      </c>
      <c r="O1353" s="80">
        <v>28.283300000000001</v>
      </c>
      <c r="P1353" s="80">
        <v>2.1130200000000001</v>
      </c>
      <c r="Q1353" s="11">
        <f t="shared" si="71"/>
        <v>28.283300000000001</v>
      </c>
      <c r="AG1353" s="11"/>
    </row>
    <row r="1354" spans="13:33" x14ac:dyDescent="0.25">
      <c r="M1354" s="11">
        <v>1701</v>
      </c>
      <c r="N1354" s="11">
        <f t="shared" si="70"/>
        <v>1</v>
      </c>
      <c r="O1354" s="80">
        <v>28.35</v>
      </c>
      <c r="P1354" s="80">
        <v>2.1130300000000002</v>
      </c>
      <c r="Q1354" s="11">
        <f t="shared" si="71"/>
        <v>28.35</v>
      </c>
      <c r="AG1354" s="11"/>
    </row>
    <row r="1355" spans="13:33" x14ac:dyDescent="0.25">
      <c r="M1355" s="11">
        <v>1705</v>
      </c>
      <c r="N1355" s="11">
        <f t="shared" si="70"/>
        <v>1</v>
      </c>
      <c r="O1355" s="80">
        <v>28.416699999999999</v>
      </c>
      <c r="P1355" s="80">
        <v>2.1130300000000002</v>
      </c>
      <c r="Q1355" s="11">
        <f t="shared" si="71"/>
        <v>28.416699999999999</v>
      </c>
      <c r="AG1355" s="11"/>
    </row>
    <row r="1356" spans="13:33" x14ac:dyDescent="0.25">
      <c r="M1356" s="11">
        <v>1709</v>
      </c>
      <c r="N1356" s="11">
        <f t="shared" si="70"/>
        <v>1</v>
      </c>
      <c r="O1356" s="80">
        <v>28.4833</v>
      </c>
      <c r="P1356" s="80">
        <v>2.1130200000000001</v>
      </c>
      <c r="Q1356" s="11">
        <f t="shared" si="71"/>
        <v>28.4833</v>
      </c>
      <c r="AG1356" s="11"/>
    </row>
    <row r="1357" spans="13:33" x14ac:dyDescent="0.25">
      <c r="M1357" s="11">
        <v>1713</v>
      </c>
      <c r="N1357" s="11">
        <f t="shared" si="70"/>
        <v>1</v>
      </c>
      <c r="O1357" s="80">
        <v>28.55</v>
      </c>
      <c r="P1357" s="80">
        <v>2.1130100000000001</v>
      </c>
      <c r="Q1357" s="11">
        <f t="shared" si="71"/>
        <v>28.55</v>
      </c>
      <c r="AG1357" s="11"/>
    </row>
    <row r="1358" spans="13:33" x14ac:dyDescent="0.25">
      <c r="M1358" s="11">
        <v>1717</v>
      </c>
      <c r="N1358" s="11">
        <f t="shared" si="70"/>
        <v>1</v>
      </c>
      <c r="O1358" s="80">
        <v>28.616700000000002</v>
      </c>
      <c r="P1358" s="80">
        <v>2.1130200000000001</v>
      </c>
      <c r="Q1358" s="11">
        <f t="shared" si="71"/>
        <v>28.616700000000002</v>
      </c>
      <c r="AG1358" s="11"/>
    </row>
    <row r="1359" spans="13:33" x14ac:dyDescent="0.25">
      <c r="M1359" s="11">
        <v>1721</v>
      </c>
      <c r="N1359" s="11">
        <f t="shared" si="70"/>
        <v>1</v>
      </c>
      <c r="O1359" s="80">
        <v>28.683299999999999</v>
      </c>
      <c r="P1359" s="80">
        <v>2.1130300000000002</v>
      </c>
      <c r="Q1359" s="11">
        <f t="shared" si="71"/>
        <v>28.683299999999999</v>
      </c>
      <c r="AG1359" s="11"/>
    </row>
    <row r="1360" spans="13:33" x14ac:dyDescent="0.25">
      <c r="M1360" s="11">
        <v>1725</v>
      </c>
      <c r="N1360" s="11">
        <f t="shared" si="70"/>
        <v>1</v>
      </c>
      <c r="O1360" s="80">
        <v>28.75</v>
      </c>
      <c r="P1360" s="80">
        <v>2.1130300000000002</v>
      </c>
      <c r="Q1360" s="11">
        <f t="shared" si="71"/>
        <v>28.75</v>
      </c>
      <c r="AG1360" s="11"/>
    </row>
    <row r="1361" spans="13:33" x14ac:dyDescent="0.25">
      <c r="M1361" s="11">
        <v>1729</v>
      </c>
      <c r="N1361" s="11">
        <f t="shared" si="70"/>
        <v>1</v>
      </c>
      <c r="O1361" s="80">
        <v>28.816700000000001</v>
      </c>
      <c r="P1361" s="80">
        <v>2.1130300000000002</v>
      </c>
      <c r="Q1361" s="11">
        <f t="shared" si="71"/>
        <v>28.816700000000001</v>
      </c>
      <c r="AG1361" s="11"/>
    </row>
    <row r="1362" spans="13:33" x14ac:dyDescent="0.25">
      <c r="M1362" s="11">
        <v>1733</v>
      </c>
      <c r="N1362" s="11">
        <f t="shared" si="70"/>
        <v>1</v>
      </c>
      <c r="O1362" s="80">
        <v>28.883299999999998</v>
      </c>
      <c r="P1362" s="80">
        <v>2.113</v>
      </c>
      <c r="Q1362" s="11">
        <f t="shared" si="71"/>
        <v>28.883299999999998</v>
      </c>
      <c r="AG1362" s="11"/>
    </row>
    <row r="1363" spans="13:33" x14ac:dyDescent="0.25">
      <c r="M1363" s="11">
        <v>1737</v>
      </c>
      <c r="N1363" s="11">
        <f t="shared" si="70"/>
        <v>1</v>
      </c>
      <c r="O1363" s="80">
        <v>28.95</v>
      </c>
      <c r="P1363" s="80">
        <v>2.113</v>
      </c>
      <c r="Q1363" s="11">
        <f t="shared" si="71"/>
        <v>28.95</v>
      </c>
      <c r="AG1363" s="11"/>
    </row>
    <row r="1364" spans="13:33" x14ac:dyDescent="0.25">
      <c r="M1364" s="11">
        <v>1741</v>
      </c>
      <c r="N1364" s="11">
        <f t="shared" si="70"/>
        <v>1</v>
      </c>
      <c r="O1364" s="80">
        <v>29.0167</v>
      </c>
      <c r="P1364" s="80">
        <v>2.1129799999999999</v>
      </c>
      <c r="Q1364" s="11">
        <f t="shared" si="71"/>
        <v>29.0167</v>
      </c>
      <c r="AG1364" s="11"/>
    </row>
    <row r="1365" spans="13:33" x14ac:dyDescent="0.25">
      <c r="M1365" s="11">
        <v>1745</v>
      </c>
      <c r="N1365" s="11">
        <f t="shared" si="70"/>
        <v>1</v>
      </c>
      <c r="O1365" s="80">
        <v>29.083300000000001</v>
      </c>
      <c r="P1365" s="80">
        <v>2.1129600000000002</v>
      </c>
      <c r="Q1365" s="11">
        <f t="shared" si="71"/>
        <v>29.083300000000001</v>
      </c>
      <c r="AG1365" s="11"/>
    </row>
    <row r="1366" spans="13:33" x14ac:dyDescent="0.25">
      <c r="M1366" s="11">
        <v>1749</v>
      </c>
      <c r="N1366" s="11">
        <f t="shared" si="70"/>
        <v>1</v>
      </c>
      <c r="O1366" s="80">
        <v>29.15</v>
      </c>
      <c r="P1366" s="80">
        <v>2.11294</v>
      </c>
      <c r="Q1366" s="11">
        <f t="shared" si="71"/>
        <v>29.15</v>
      </c>
      <c r="AG1366" s="11"/>
    </row>
    <row r="1367" spans="13:33" x14ac:dyDescent="0.25">
      <c r="M1367" s="11">
        <v>1753</v>
      </c>
      <c r="N1367" s="11">
        <f t="shared" si="70"/>
        <v>1</v>
      </c>
      <c r="O1367" s="80">
        <v>29.216699999999999</v>
      </c>
      <c r="P1367" s="80">
        <v>2.1129199999999999</v>
      </c>
      <c r="Q1367" s="11">
        <f t="shared" si="71"/>
        <v>29.216699999999999</v>
      </c>
      <c r="AG1367" s="11"/>
    </row>
    <row r="1368" spans="13:33" x14ac:dyDescent="0.25">
      <c r="M1368" s="11">
        <v>1757</v>
      </c>
      <c r="N1368" s="11">
        <f t="shared" si="70"/>
        <v>1</v>
      </c>
      <c r="O1368" s="80">
        <v>29.283300000000001</v>
      </c>
      <c r="P1368" s="80">
        <v>2.1129099999999998</v>
      </c>
      <c r="Q1368" s="11">
        <f t="shared" si="71"/>
        <v>29.283300000000001</v>
      </c>
      <c r="AG1368" s="11"/>
    </row>
    <row r="1369" spans="13:33" x14ac:dyDescent="0.25">
      <c r="M1369" s="11">
        <v>1761</v>
      </c>
      <c r="N1369" s="11">
        <f t="shared" ref="N1369:N1432" si="72">MOD(M1369,4)</f>
        <v>1</v>
      </c>
      <c r="O1369" s="80">
        <v>29.35</v>
      </c>
      <c r="P1369" s="80">
        <v>2.11286</v>
      </c>
      <c r="Q1369" s="11">
        <f t="shared" ref="Q1369:Q1432" si="73">ABS(O1369-T1369)</f>
        <v>29.35</v>
      </c>
      <c r="AG1369" s="11"/>
    </row>
    <row r="1370" spans="13:33" x14ac:dyDescent="0.25">
      <c r="M1370" s="11">
        <v>1765</v>
      </c>
      <c r="N1370" s="11">
        <f t="shared" si="72"/>
        <v>1</v>
      </c>
      <c r="O1370" s="80">
        <v>29.416699999999999</v>
      </c>
      <c r="P1370" s="80">
        <v>2.1128499999999999</v>
      </c>
      <c r="Q1370" s="11">
        <f t="shared" si="73"/>
        <v>29.416699999999999</v>
      </c>
      <c r="AG1370" s="11"/>
    </row>
    <row r="1371" spans="13:33" x14ac:dyDescent="0.25">
      <c r="M1371" s="11">
        <v>1769</v>
      </c>
      <c r="N1371" s="11">
        <f t="shared" si="72"/>
        <v>1</v>
      </c>
      <c r="O1371" s="80">
        <v>29.4833</v>
      </c>
      <c r="P1371" s="80">
        <v>2.1128399999999998</v>
      </c>
      <c r="Q1371" s="11">
        <f t="shared" si="73"/>
        <v>29.4833</v>
      </c>
      <c r="AG1371" s="11"/>
    </row>
    <row r="1372" spans="13:33" x14ac:dyDescent="0.25">
      <c r="M1372" s="11">
        <v>1773</v>
      </c>
      <c r="N1372" s="11">
        <f t="shared" si="72"/>
        <v>1</v>
      </c>
      <c r="O1372" s="80">
        <v>29.55</v>
      </c>
      <c r="P1372" s="80">
        <v>2.1128200000000001</v>
      </c>
      <c r="Q1372" s="11">
        <f t="shared" si="73"/>
        <v>29.55</v>
      </c>
      <c r="AG1372" s="11"/>
    </row>
    <row r="1373" spans="13:33" x14ac:dyDescent="0.25">
      <c r="M1373" s="11">
        <v>1777</v>
      </c>
      <c r="N1373" s="11">
        <f t="shared" si="72"/>
        <v>1</v>
      </c>
      <c r="O1373" s="80">
        <v>29.616700000000002</v>
      </c>
      <c r="P1373" s="80">
        <v>2.1128</v>
      </c>
      <c r="Q1373" s="11">
        <f t="shared" si="73"/>
        <v>29.616700000000002</v>
      </c>
      <c r="AG1373" s="11"/>
    </row>
    <row r="1374" spans="13:33" x14ac:dyDescent="0.25">
      <c r="M1374" s="11">
        <v>1781</v>
      </c>
      <c r="N1374" s="11">
        <f t="shared" si="72"/>
        <v>1</v>
      </c>
      <c r="O1374" s="80">
        <v>29.683299999999999</v>
      </c>
      <c r="P1374" s="80">
        <v>2.1128</v>
      </c>
      <c r="Q1374" s="11">
        <f t="shared" si="73"/>
        <v>29.683299999999999</v>
      </c>
      <c r="AG1374" s="11"/>
    </row>
    <row r="1375" spans="13:33" x14ac:dyDescent="0.25">
      <c r="M1375" s="11">
        <v>1785</v>
      </c>
      <c r="N1375" s="11">
        <f t="shared" si="72"/>
        <v>1</v>
      </c>
      <c r="O1375" s="80">
        <v>29.75</v>
      </c>
      <c r="P1375" s="80">
        <v>2.1127600000000002</v>
      </c>
      <c r="Q1375" s="11">
        <f t="shared" si="73"/>
        <v>29.75</v>
      </c>
      <c r="AG1375" s="11"/>
    </row>
    <row r="1376" spans="13:33" x14ac:dyDescent="0.25">
      <c r="M1376" s="11">
        <v>1789</v>
      </c>
      <c r="N1376" s="11">
        <f t="shared" si="72"/>
        <v>1</v>
      </c>
      <c r="O1376" s="80">
        <v>29.816700000000001</v>
      </c>
      <c r="P1376" s="80">
        <v>2.1127600000000002</v>
      </c>
      <c r="Q1376" s="11">
        <f t="shared" si="73"/>
        <v>29.816700000000001</v>
      </c>
      <c r="AG1376" s="11"/>
    </row>
    <row r="1377" spans="13:33" x14ac:dyDescent="0.25">
      <c r="M1377" s="11">
        <v>1793</v>
      </c>
      <c r="N1377" s="11">
        <f t="shared" si="72"/>
        <v>1</v>
      </c>
      <c r="O1377" s="80">
        <v>29.883299999999998</v>
      </c>
      <c r="P1377" s="80">
        <v>2.1127500000000001</v>
      </c>
      <c r="Q1377" s="11">
        <f t="shared" si="73"/>
        <v>29.883299999999998</v>
      </c>
      <c r="AG1377" s="11"/>
    </row>
    <row r="1378" spans="13:33" x14ac:dyDescent="0.25">
      <c r="M1378" s="11">
        <v>1797</v>
      </c>
      <c r="N1378" s="11">
        <f t="shared" si="72"/>
        <v>1</v>
      </c>
      <c r="O1378" s="80">
        <v>29.95</v>
      </c>
      <c r="P1378" s="80">
        <v>2.1127199999999999</v>
      </c>
      <c r="Q1378" s="11">
        <f t="shared" si="73"/>
        <v>29.95</v>
      </c>
      <c r="AG1378" s="11"/>
    </row>
    <row r="1379" spans="13:33" x14ac:dyDescent="0.25">
      <c r="M1379" s="11">
        <v>1801</v>
      </c>
      <c r="N1379" s="11">
        <f t="shared" si="72"/>
        <v>1</v>
      </c>
      <c r="O1379" s="80">
        <v>30.0167</v>
      </c>
      <c r="P1379" s="80">
        <v>2.1126999999999998</v>
      </c>
      <c r="Q1379" s="11">
        <f t="shared" si="73"/>
        <v>30.0167</v>
      </c>
      <c r="AG1379" s="11"/>
    </row>
    <row r="1380" spans="13:33" x14ac:dyDescent="0.25">
      <c r="M1380" s="11">
        <v>1805</v>
      </c>
      <c r="N1380" s="11">
        <f t="shared" si="72"/>
        <v>1</v>
      </c>
      <c r="O1380" s="80">
        <v>30.083300000000001</v>
      </c>
      <c r="P1380" s="80">
        <v>2.1126800000000001</v>
      </c>
      <c r="Q1380" s="11">
        <f t="shared" si="73"/>
        <v>30.083300000000001</v>
      </c>
      <c r="AG1380" s="11"/>
    </row>
    <row r="1381" spans="13:33" x14ac:dyDescent="0.25">
      <c r="M1381" s="11">
        <v>1809</v>
      </c>
      <c r="N1381" s="11">
        <f t="shared" si="72"/>
        <v>1</v>
      </c>
      <c r="O1381" s="80">
        <v>30.15</v>
      </c>
      <c r="P1381" s="80">
        <v>2.1126499999999999</v>
      </c>
      <c r="Q1381" s="11">
        <f t="shared" si="73"/>
        <v>30.15</v>
      </c>
      <c r="AG1381" s="11"/>
    </row>
    <row r="1382" spans="13:33" x14ac:dyDescent="0.25">
      <c r="M1382" s="11">
        <v>1813</v>
      </c>
      <c r="N1382" s="11">
        <f t="shared" si="72"/>
        <v>1</v>
      </c>
      <c r="O1382" s="80">
        <v>30.216699999999999</v>
      </c>
      <c r="P1382" s="80">
        <v>2.1126200000000002</v>
      </c>
      <c r="Q1382" s="11">
        <f t="shared" si="73"/>
        <v>30.216699999999999</v>
      </c>
      <c r="AG1382" s="11"/>
    </row>
    <row r="1383" spans="13:33" x14ac:dyDescent="0.25">
      <c r="M1383" s="11">
        <v>1817</v>
      </c>
      <c r="N1383" s="11">
        <f t="shared" si="72"/>
        <v>1</v>
      </c>
      <c r="O1383" s="80">
        <v>30.283300000000001</v>
      </c>
      <c r="P1383" s="80">
        <v>2.11259</v>
      </c>
      <c r="Q1383" s="11">
        <f t="shared" si="73"/>
        <v>30.283300000000001</v>
      </c>
      <c r="AG1383" s="11"/>
    </row>
    <row r="1384" spans="13:33" x14ac:dyDescent="0.25">
      <c r="M1384" s="11">
        <v>1821</v>
      </c>
      <c r="N1384" s="11">
        <f t="shared" si="72"/>
        <v>1</v>
      </c>
      <c r="O1384" s="80">
        <v>30.35</v>
      </c>
      <c r="P1384" s="80">
        <v>2.11259</v>
      </c>
      <c r="Q1384" s="11">
        <f t="shared" si="73"/>
        <v>30.35</v>
      </c>
      <c r="AG1384" s="11"/>
    </row>
    <row r="1385" spans="13:33" x14ac:dyDescent="0.25">
      <c r="M1385" s="11">
        <v>1825</v>
      </c>
      <c r="N1385" s="11">
        <f t="shared" si="72"/>
        <v>1</v>
      </c>
      <c r="O1385" s="80">
        <v>30.416699999999999</v>
      </c>
      <c r="P1385" s="80">
        <v>2.1125699999999998</v>
      </c>
      <c r="Q1385" s="11">
        <f t="shared" si="73"/>
        <v>30.416699999999999</v>
      </c>
      <c r="AG1385" s="11"/>
    </row>
    <row r="1386" spans="13:33" x14ac:dyDescent="0.25">
      <c r="M1386" s="11">
        <v>1829</v>
      </c>
      <c r="N1386" s="11">
        <f t="shared" si="72"/>
        <v>1</v>
      </c>
      <c r="O1386" s="80">
        <v>30.4833</v>
      </c>
      <c r="P1386" s="80">
        <v>2.1125500000000001</v>
      </c>
      <c r="Q1386" s="11">
        <f t="shared" si="73"/>
        <v>30.4833</v>
      </c>
      <c r="AG1386" s="11"/>
    </row>
    <row r="1387" spans="13:33" x14ac:dyDescent="0.25">
      <c r="M1387" s="11">
        <v>1833</v>
      </c>
      <c r="N1387" s="11">
        <f t="shared" si="72"/>
        <v>1</v>
      </c>
      <c r="O1387" s="80">
        <v>30.55</v>
      </c>
      <c r="P1387" s="80">
        <v>2.11253</v>
      </c>
      <c r="Q1387" s="11">
        <f t="shared" si="73"/>
        <v>30.55</v>
      </c>
      <c r="AG1387" s="11"/>
    </row>
    <row r="1388" spans="13:33" x14ac:dyDescent="0.25">
      <c r="M1388" s="11">
        <v>1837</v>
      </c>
      <c r="N1388" s="11">
        <f t="shared" si="72"/>
        <v>1</v>
      </c>
      <c r="O1388" s="80">
        <v>30.616700000000002</v>
      </c>
      <c r="P1388" s="80">
        <v>2.11252</v>
      </c>
      <c r="Q1388" s="11">
        <f t="shared" si="73"/>
        <v>30.616700000000002</v>
      </c>
      <c r="AG1388" s="11"/>
    </row>
    <row r="1389" spans="13:33" x14ac:dyDescent="0.25">
      <c r="M1389" s="11">
        <v>1841</v>
      </c>
      <c r="N1389" s="11">
        <f t="shared" si="72"/>
        <v>1</v>
      </c>
      <c r="O1389" s="80">
        <v>30.683299999999999</v>
      </c>
      <c r="P1389" s="80">
        <v>2.1124900000000002</v>
      </c>
      <c r="Q1389" s="11">
        <f t="shared" si="73"/>
        <v>30.683299999999999</v>
      </c>
      <c r="AG1389" s="11"/>
    </row>
    <row r="1390" spans="13:33" x14ac:dyDescent="0.25">
      <c r="M1390" s="11">
        <v>1845</v>
      </c>
      <c r="N1390" s="11">
        <f t="shared" si="72"/>
        <v>1</v>
      </c>
      <c r="O1390" s="80">
        <v>30.75</v>
      </c>
      <c r="P1390" s="80">
        <v>2.1124800000000001</v>
      </c>
      <c r="Q1390" s="11">
        <f t="shared" si="73"/>
        <v>30.75</v>
      </c>
      <c r="AG1390" s="11"/>
    </row>
    <row r="1391" spans="13:33" x14ac:dyDescent="0.25">
      <c r="M1391" s="11">
        <v>1849</v>
      </c>
      <c r="N1391" s="11">
        <f t="shared" si="72"/>
        <v>1</v>
      </c>
      <c r="O1391" s="80">
        <v>30.816700000000001</v>
      </c>
      <c r="P1391" s="80">
        <v>2.11246</v>
      </c>
      <c r="Q1391" s="11">
        <f t="shared" si="73"/>
        <v>30.816700000000001</v>
      </c>
      <c r="AG1391" s="11"/>
    </row>
    <row r="1392" spans="13:33" x14ac:dyDescent="0.25">
      <c r="M1392" s="11">
        <v>1853</v>
      </c>
      <c r="N1392" s="11">
        <f t="shared" si="72"/>
        <v>1</v>
      </c>
      <c r="O1392" s="80">
        <v>30.883299999999998</v>
      </c>
      <c r="P1392" s="80">
        <v>2.1124700000000001</v>
      </c>
      <c r="Q1392" s="11">
        <f t="shared" si="73"/>
        <v>30.883299999999998</v>
      </c>
      <c r="AG1392" s="11"/>
    </row>
    <row r="1393" spans="13:33" x14ac:dyDescent="0.25">
      <c r="M1393" s="11">
        <v>1857</v>
      </c>
      <c r="N1393" s="11">
        <f t="shared" si="72"/>
        <v>1</v>
      </c>
      <c r="O1393" s="80">
        <v>30.95</v>
      </c>
      <c r="P1393" s="80">
        <v>2.1124399999999999</v>
      </c>
      <c r="Q1393" s="11">
        <f t="shared" si="73"/>
        <v>30.95</v>
      </c>
      <c r="AG1393" s="11"/>
    </row>
    <row r="1394" spans="13:33" x14ac:dyDescent="0.25">
      <c r="M1394" s="11">
        <v>1861</v>
      </c>
      <c r="N1394" s="11">
        <f t="shared" si="72"/>
        <v>1</v>
      </c>
      <c r="O1394" s="80">
        <v>31.0167</v>
      </c>
      <c r="P1394" s="80">
        <v>2.1124499999999999</v>
      </c>
      <c r="Q1394" s="11">
        <f t="shared" si="73"/>
        <v>31.0167</v>
      </c>
      <c r="AG1394" s="11"/>
    </row>
    <row r="1395" spans="13:33" x14ac:dyDescent="0.25">
      <c r="M1395" s="11">
        <v>1865</v>
      </c>
      <c r="N1395" s="11">
        <f t="shared" si="72"/>
        <v>1</v>
      </c>
      <c r="O1395" s="80">
        <v>31.083300000000001</v>
      </c>
      <c r="P1395" s="80">
        <v>2.1124299999999998</v>
      </c>
      <c r="Q1395" s="11">
        <f t="shared" si="73"/>
        <v>31.083300000000001</v>
      </c>
      <c r="AG1395" s="11"/>
    </row>
    <row r="1396" spans="13:33" x14ac:dyDescent="0.25">
      <c r="M1396" s="11">
        <v>1869</v>
      </c>
      <c r="N1396" s="11">
        <f t="shared" si="72"/>
        <v>1</v>
      </c>
      <c r="O1396" s="80">
        <v>31.15</v>
      </c>
      <c r="P1396" s="80">
        <v>2.1124299999999998</v>
      </c>
      <c r="Q1396" s="11">
        <f t="shared" si="73"/>
        <v>31.15</v>
      </c>
      <c r="AG1396" s="11"/>
    </row>
    <row r="1397" spans="13:33" x14ac:dyDescent="0.25">
      <c r="M1397" s="11">
        <v>1873</v>
      </c>
      <c r="N1397" s="11">
        <f t="shared" si="72"/>
        <v>1</v>
      </c>
      <c r="O1397" s="80">
        <v>31.216699999999999</v>
      </c>
      <c r="P1397" s="80">
        <v>2.1124399999999999</v>
      </c>
      <c r="Q1397" s="11">
        <f t="shared" si="73"/>
        <v>31.216699999999999</v>
      </c>
      <c r="AG1397" s="11"/>
    </row>
    <row r="1398" spans="13:33" x14ac:dyDescent="0.25">
      <c r="M1398" s="11">
        <v>1877</v>
      </c>
      <c r="N1398" s="11">
        <f t="shared" si="72"/>
        <v>1</v>
      </c>
      <c r="O1398" s="80">
        <v>31.283300000000001</v>
      </c>
      <c r="P1398" s="80">
        <v>2.1124100000000001</v>
      </c>
      <c r="Q1398" s="11">
        <f t="shared" si="73"/>
        <v>31.283300000000001</v>
      </c>
      <c r="AG1398" s="11"/>
    </row>
    <row r="1399" spans="13:33" x14ac:dyDescent="0.25">
      <c r="M1399" s="11">
        <v>1881</v>
      </c>
      <c r="N1399" s="11">
        <f t="shared" si="72"/>
        <v>1</v>
      </c>
      <c r="O1399" s="80">
        <v>31.35</v>
      </c>
      <c r="P1399" s="80">
        <v>2.1124000000000001</v>
      </c>
      <c r="Q1399" s="11">
        <f t="shared" si="73"/>
        <v>31.35</v>
      </c>
      <c r="AG1399" s="11"/>
    </row>
    <row r="1400" spans="13:33" x14ac:dyDescent="0.25">
      <c r="M1400" s="11">
        <v>1885</v>
      </c>
      <c r="N1400" s="11">
        <f t="shared" si="72"/>
        <v>1</v>
      </c>
      <c r="O1400" s="80">
        <v>31.416699999999999</v>
      </c>
      <c r="P1400" s="80">
        <v>2.1123799999999999</v>
      </c>
      <c r="Q1400" s="11">
        <f t="shared" si="73"/>
        <v>31.416699999999999</v>
      </c>
      <c r="AG1400" s="11"/>
    </row>
    <row r="1401" spans="13:33" x14ac:dyDescent="0.25">
      <c r="M1401" s="11">
        <v>1889</v>
      </c>
      <c r="N1401" s="11">
        <f t="shared" si="72"/>
        <v>1</v>
      </c>
      <c r="O1401" s="80">
        <v>31.4833</v>
      </c>
      <c r="P1401" s="80">
        <v>2.1123599999999998</v>
      </c>
      <c r="Q1401" s="11">
        <f t="shared" si="73"/>
        <v>31.4833</v>
      </c>
      <c r="AG1401" s="11"/>
    </row>
    <row r="1402" spans="13:33" x14ac:dyDescent="0.25">
      <c r="M1402" s="11">
        <v>1893</v>
      </c>
      <c r="N1402" s="11">
        <f t="shared" si="72"/>
        <v>1</v>
      </c>
      <c r="O1402" s="80">
        <v>31.55</v>
      </c>
      <c r="P1402" s="80">
        <v>2.1123699999999999</v>
      </c>
      <c r="Q1402" s="11">
        <f t="shared" si="73"/>
        <v>31.55</v>
      </c>
      <c r="AG1402" s="11"/>
    </row>
    <row r="1403" spans="13:33" x14ac:dyDescent="0.25">
      <c r="M1403" s="11">
        <v>1897</v>
      </c>
      <c r="N1403" s="11">
        <f t="shared" si="72"/>
        <v>1</v>
      </c>
      <c r="O1403" s="80">
        <v>31.616700000000002</v>
      </c>
      <c r="P1403" s="80">
        <v>2.1123599999999998</v>
      </c>
      <c r="Q1403" s="11">
        <f t="shared" si="73"/>
        <v>31.616700000000002</v>
      </c>
      <c r="AG1403" s="11"/>
    </row>
    <row r="1404" spans="13:33" x14ac:dyDescent="0.25">
      <c r="M1404" s="11">
        <v>1901</v>
      </c>
      <c r="N1404" s="11">
        <f t="shared" si="72"/>
        <v>1</v>
      </c>
      <c r="O1404" s="80">
        <v>31.683299999999999</v>
      </c>
      <c r="P1404" s="80">
        <v>2.1123400000000001</v>
      </c>
      <c r="Q1404" s="11">
        <f t="shared" si="73"/>
        <v>31.683299999999999</v>
      </c>
      <c r="AG1404" s="11"/>
    </row>
    <row r="1405" spans="13:33" x14ac:dyDescent="0.25">
      <c r="M1405" s="11">
        <v>1905</v>
      </c>
      <c r="N1405" s="11">
        <f t="shared" si="72"/>
        <v>1</v>
      </c>
      <c r="O1405" s="80">
        <v>31.75</v>
      </c>
      <c r="P1405" s="80">
        <v>2.11232</v>
      </c>
      <c r="Q1405" s="11">
        <f t="shared" si="73"/>
        <v>31.75</v>
      </c>
      <c r="AG1405" s="11"/>
    </row>
    <row r="1406" spans="13:33" x14ac:dyDescent="0.25">
      <c r="M1406" s="11">
        <v>1909</v>
      </c>
      <c r="N1406" s="11">
        <f t="shared" si="72"/>
        <v>1</v>
      </c>
      <c r="O1406" s="80">
        <v>31.816700000000001</v>
      </c>
      <c r="P1406" s="80">
        <v>2.1123099999999999</v>
      </c>
      <c r="Q1406" s="11">
        <f t="shared" si="73"/>
        <v>31.816700000000001</v>
      </c>
      <c r="AG1406" s="11"/>
    </row>
    <row r="1407" spans="13:33" x14ac:dyDescent="0.25">
      <c r="M1407" s="11">
        <v>1913</v>
      </c>
      <c r="N1407" s="11">
        <f t="shared" si="72"/>
        <v>1</v>
      </c>
      <c r="O1407" s="80">
        <v>31.883299999999998</v>
      </c>
      <c r="P1407" s="80">
        <v>2.1122999999999998</v>
      </c>
      <c r="Q1407" s="11">
        <f t="shared" si="73"/>
        <v>31.883299999999998</v>
      </c>
      <c r="AG1407" s="11"/>
    </row>
    <row r="1408" spans="13:33" x14ac:dyDescent="0.25">
      <c r="M1408" s="11">
        <v>1917</v>
      </c>
      <c r="N1408" s="11">
        <f t="shared" si="72"/>
        <v>1</v>
      </c>
      <c r="O1408" s="80">
        <v>31.95</v>
      </c>
      <c r="P1408" s="80">
        <v>2.1122899999999998</v>
      </c>
      <c r="Q1408" s="11">
        <f t="shared" si="73"/>
        <v>31.95</v>
      </c>
      <c r="AG1408" s="11"/>
    </row>
    <row r="1409" spans="13:33" x14ac:dyDescent="0.25">
      <c r="M1409" s="11">
        <v>1921</v>
      </c>
      <c r="N1409" s="11">
        <f t="shared" si="72"/>
        <v>1</v>
      </c>
      <c r="O1409" s="80">
        <v>32.0167</v>
      </c>
      <c r="P1409" s="80">
        <v>2.11226</v>
      </c>
      <c r="Q1409" s="11">
        <f t="shared" si="73"/>
        <v>32.0167</v>
      </c>
      <c r="AG1409" s="11"/>
    </row>
    <row r="1410" spans="13:33" x14ac:dyDescent="0.25">
      <c r="M1410" s="11">
        <v>1925</v>
      </c>
      <c r="N1410" s="11">
        <f t="shared" si="72"/>
        <v>1</v>
      </c>
      <c r="O1410" s="80">
        <v>32.083300000000001</v>
      </c>
      <c r="P1410" s="80">
        <v>2.1122399999999999</v>
      </c>
      <c r="Q1410" s="11">
        <f t="shared" si="73"/>
        <v>32.083300000000001</v>
      </c>
      <c r="AG1410" s="11"/>
    </row>
    <row r="1411" spans="13:33" x14ac:dyDescent="0.25">
      <c r="M1411" s="11">
        <v>1929</v>
      </c>
      <c r="N1411" s="11">
        <f t="shared" si="72"/>
        <v>1</v>
      </c>
      <c r="O1411" s="80">
        <v>32.15</v>
      </c>
      <c r="P1411" s="80">
        <v>2.1122200000000002</v>
      </c>
      <c r="Q1411" s="11">
        <f t="shared" si="73"/>
        <v>32.15</v>
      </c>
      <c r="AG1411" s="11"/>
    </row>
    <row r="1412" spans="13:33" x14ac:dyDescent="0.25">
      <c r="M1412" s="11">
        <v>1933</v>
      </c>
      <c r="N1412" s="11">
        <f t="shared" si="72"/>
        <v>1</v>
      </c>
      <c r="O1412" s="80">
        <v>32.216700000000003</v>
      </c>
      <c r="P1412" s="80">
        <v>2.1122200000000002</v>
      </c>
      <c r="Q1412" s="11">
        <f t="shared" si="73"/>
        <v>32.216700000000003</v>
      </c>
      <c r="AG1412" s="11"/>
    </row>
    <row r="1413" spans="13:33" x14ac:dyDescent="0.25">
      <c r="M1413" s="11">
        <v>1937</v>
      </c>
      <c r="N1413" s="11">
        <f t="shared" si="72"/>
        <v>1</v>
      </c>
      <c r="O1413" s="80">
        <v>32.283299999999997</v>
      </c>
      <c r="P1413" s="80">
        <v>2.1122299999999998</v>
      </c>
      <c r="Q1413" s="11">
        <f t="shared" si="73"/>
        <v>32.283299999999997</v>
      </c>
      <c r="AG1413" s="11"/>
    </row>
    <row r="1414" spans="13:33" x14ac:dyDescent="0.25">
      <c r="M1414" s="11">
        <v>1941</v>
      </c>
      <c r="N1414" s="11">
        <f t="shared" si="72"/>
        <v>1</v>
      </c>
      <c r="O1414" s="80">
        <v>32.35</v>
      </c>
      <c r="P1414" s="80">
        <v>2.1122100000000001</v>
      </c>
      <c r="Q1414" s="11">
        <f t="shared" si="73"/>
        <v>32.35</v>
      </c>
      <c r="AG1414" s="11"/>
    </row>
    <row r="1415" spans="13:33" x14ac:dyDescent="0.25">
      <c r="M1415" s="11">
        <v>1945</v>
      </c>
      <c r="N1415" s="11">
        <f t="shared" si="72"/>
        <v>1</v>
      </c>
      <c r="O1415" s="80">
        <v>32.416699999999999</v>
      </c>
      <c r="P1415" s="80">
        <v>2.11219</v>
      </c>
      <c r="Q1415" s="11">
        <f t="shared" si="73"/>
        <v>32.416699999999999</v>
      </c>
      <c r="AG1415" s="11"/>
    </row>
    <row r="1416" spans="13:33" x14ac:dyDescent="0.25">
      <c r="M1416" s="11">
        <v>1949</v>
      </c>
      <c r="N1416" s="11">
        <f t="shared" si="72"/>
        <v>1</v>
      </c>
      <c r="O1416" s="80">
        <v>32.4833</v>
      </c>
      <c r="P1416" s="80">
        <v>2.1121500000000002</v>
      </c>
      <c r="Q1416" s="11">
        <f t="shared" si="73"/>
        <v>32.4833</v>
      </c>
      <c r="AG1416" s="11"/>
    </row>
    <row r="1417" spans="13:33" x14ac:dyDescent="0.25">
      <c r="M1417" s="11">
        <v>1953</v>
      </c>
      <c r="N1417" s="11">
        <f t="shared" si="72"/>
        <v>1</v>
      </c>
      <c r="O1417" s="80">
        <v>32.549999999999997</v>
      </c>
      <c r="P1417" s="80">
        <v>2.1121599999999998</v>
      </c>
      <c r="Q1417" s="11">
        <f t="shared" si="73"/>
        <v>32.549999999999997</v>
      </c>
      <c r="AG1417" s="11"/>
    </row>
    <row r="1418" spans="13:33" x14ac:dyDescent="0.25">
      <c r="M1418" s="11">
        <v>1957</v>
      </c>
      <c r="N1418" s="11">
        <f t="shared" si="72"/>
        <v>1</v>
      </c>
      <c r="O1418" s="80">
        <v>32.616700000000002</v>
      </c>
      <c r="P1418" s="80">
        <v>2.1121599999999998</v>
      </c>
      <c r="Q1418" s="11">
        <f t="shared" si="73"/>
        <v>32.616700000000002</v>
      </c>
      <c r="AG1418" s="11"/>
    </row>
    <row r="1419" spans="13:33" x14ac:dyDescent="0.25">
      <c r="M1419" s="11">
        <v>1961</v>
      </c>
      <c r="N1419" s="11">
        <f t="shared" si="72"/>
        <v>1</v>
      </c>
      <c r="O1419" s="80">
        <v>32.683300000000003</v>
      </c>
      <c r="P1419" s="80">
        <v>2.1121500000000002</v>
      </c>
      <c r="Q1419" s="11">
        <f t="shared" si="73"/>
        <v>32.683300000000003</v>
      </c>
      <c r="AG1419" s="11"/>
    </row>
    <row r="1420" spans="13:33" x14ac:dyDescent="0.25">
      <c r="M1420" s="11">
        <v>1965</v>
      </c>
      <c r="N1420" s="11">
        <f t="shared" si="72"/>
        <v>1</v>
      </c>
      <c r="O1420" s="80">
        <v>32.75</v>
      </c>
      <c r="P1420" s="80">
        <v>2.1121500000000002</v>
      </c>
      <c r="Q1420" s="11">
        <f t="shared" si="73"/>
        <v>32.75</v>
      </c>
      <c r="AG1420" s="11"/>
    </row>
    <row r="1421" spans="13:33" x14ac:dyDescent="0.25">
      <c r="M1421" s="11">
        <v>1969</v>
      </c>
      <c r="N1421" s="11">
        <f t="shared" si="72"/>
        <v>1</v>
      </c>
      <c r="O1421" s="80">
        <v>32.816699999999997</v>
      </c>
      <c r="P1421" s="80">
        <v>2.1121300000000001</v>
      </c>
      <c r="Q1421" s="11">
        <f t="shared" si="73"/>
        <v>32.816699999999997</v>
      </c>
      <c r="AG1421" s="11"/>
    </row>
    <row r="1422" spans="13:33" x14ac:dyDescent="0.25">
      <c r="M1422" s="11">
        <v>1973</v>
      </c>
      <c r="N1422" s="11">
        <f t="shared" si="72"/>
        <v>1</v>
      </c>
      <c r="O1422" s="80">
        <v>32.883299999999998</v>
      </c>
      <c r="P1422" s="80">
        <v>2.1121500000000002</v>
      </c>
      <c r="Q1422" s="11">
        <f t="shared" si="73"/>
        <v>32.883299999999998</v>
      </c>
      <c r="AG1422" s="11"/>
    </row>
    <row r="1423" spans="13:33" x14ac:dyDescent="0.25">
      <c r="M1423" s="11">
        <v>1977</v>
      </c>
      <c r="N1423" s="11">
        <f t="shared" si="72"/>
        <v>1</v>
      </c>
      <c r="O1423" s="80">
        <v>32.950000000000003</v>
      </c>
      <c r="P1423" s="80">
        <v>2.1121300000000001</v>
      </c>
      <c r="Q1423" s="11">
        <f t="shared" si="73"/>
        <v>32.950000000000003</v>
      </c>
      <c r="AG1423" s="11"/>
    </row>
    <row r="1424" spans="13:33" x14ac:dyDescent="0.25">
      <c r="M1424" s="11">
        <v>1981</v>
      </c>
      <c r="N1424" s="11">
        <f t="shared" si="72"/>
        <v>1</v>
      </c>
      <c r="O1424" s="80">
        <v>33.0167</v>
      </c>
      <c r="P1424" s="80">
        <v>2.1120999999999999</v>
      </c>
      <c r="Q1424" s="11">
        <f t="shared" si="73"/>
        <v>33.0167</v>
      </c>
      <c r="AG1424" s="11"/>
    </row>
    <row r="1425" spans="13:33" x14ac:dyDescent="0.25">
      <c r="M1425" s="11">
        <v>1985</v>
      </c>
      <c r="N1425" s="11">
        <f t="shared" si="72"/>
        <v>1</v>
      </c>
      <c r="O1425" s="80">
        <v>33.083300000000001</v>
      </c>
      <c r="P1425" s="80">
        <v>2.1121099999999999</v>
      </c>
      <c r="Q1425" s="11">
        <f t="shared" si="73"/>
        <v>33.083300000000001</v>
      </c>
      <c r="AG1425" s="11"/>
    </row>
    <row r="1426" spans="13:33" x14ac:dyDescent="0.25">
      <c r="M1426" s="11">
        <v>1989</v>
      </c>
      <c r="N1426" s="11">
        <f t="shared" si="72"/>
        <v>1</v>
      </c>
      <c r="O1426" s="80">
        <v>33.15</v>
      </c>
      <c r="P1426" s="80">
        <v>2.1121099999999999</v>
      </c>
      <c r="Q1426" s="11">
        <f t="shared" si="73"/>
        <v>33.15</v>
      </c>
      <c r="AG1426" s="11"/>
    </row>
    <row r="1427" spans="13:33" x14ac:dyDescent="0.25">
      <c r="M1427" s="11">
        <v>1993</v>
      </c>
      <c r="N1427" s="11">
        <f t="shared" si="72"/>
        <v>1</v>
      </c>
      <c r="O1427" s="80">
        <v>33.216700000000003</v>
      </c>
      <c r="P1427" s="80">
        <v>2.1120800000000002</v>
      </c>
      <c r="Q1427" s="11">
        <f t="shared" si="73"/>
        <v>33.216700000000003</v>
      </c>
      <c r="AG1427" s="11"/>
    </row>
    <row r="1428" spans="13:33" x14ac:dyDescent="0.25">
      <c r="M1428" s="11">
        <v>1997</v>
      </c>
      <c r="N1428" s="11">
        <f t="shared" si="72"/>
        <v>1</v>
      </c>
      <c r="O1428" s="80">
        <v>33.283299999999997</v>
      </c>
      <c r="P1428" s="80">
        <v>2.1120800000000002</v>
      </c>
      <c r="Q1428" s="11">
        <f t="shared" si="73"/>
        <v>33.283299999999997</v>
      </c>
      <c r="AG1428" s="11"/>
    </row>
    <row r="1429" spans="13:33" x14ac:dyDescent="0.25">
      <c r="M1429" s="11">
        <v>2001</v>
      </c>
      <c r="N1429" s="11">
        <f t="shared" si="72"/>
        <v>1</v>
      </c>
      <c r="O1429" s="80">
        <v>33.35</v>
      </c>
      <c r="P1429" s="80">
        <v>2.1120899999999998</v>
      </c>
      <c r="Q1429" s="11">
        <f t="shared" si="73"/>
        <v>33.35</v>
      </c>
      <c r="AG1429" s="11"/>
    </row>
    <row r="1430" spans="13:33" x14ac:dyDescent="0.25">
      <c r="M1430" s="11">
        <v>2005</v>
      </c>
      <c r="N1430" s="11">
        <f t="shared" si="72"/>
        <v>1</v>
      </c>
      <c r="O1430" s="80">
        <v>33.416699999999999</v>
      </c>
      <c r="P1430" s="80">
        <v>2.1120899999999998</v>
      </c>
      <c r="Q1430" s="11">
        <f t="shared" si="73"/>
        <v>33.416699999999999</v>
      </c>
      <c r="AG1430" s="11"/>
    </row>
    <row r="1431" spans="13:33" x14ac:dyDescent="0.25">
      <c r="M1431" s="11">
        <v>2009</v>
      </c>
      <c r="N1431" s="11">
        <f t="shared" si="72"/>
        <v>1</v>
      </c>
      <c r="O1431" s="80">
        <v>33.4833</v>
      </c>
      <c r="P1431" s="80">
        <v>2.1120999999999999</v>
      </c>
      <c r="Q1431" s="11">
        <f t="shared" si="73"/>
        <v>33.4833</v>
      </c>
      <c r="AG1431" s="11"/>
    </row>
    <row r="1432" spans="13:33" x14ac:dyDescent="0.25">
      <c r="M1432" s="11">
        <v>2013</v>
      </c>
      <c r="N1432" s="11">
        <f t="shared" si="72"/>
        <v>1</v>
      </c>
      <c r="O1432" s="80">
        <v>33.549999999999997</v>
      </c>
      <c r="P1432" s="80">
        <v>2.1120899999999998</v>
      </c>
      <c r="Q1432" s="11">
        <f t="shared" si="73"/>
        <v>33.549999999999997</v>
      </c>
      <c r="AG1432" s="11"/>
    </row>
    <row r="1433" spans="13:33" x14ac:dyDescent="0.25">
      <c r="M1433" s="11">
        <v>2017</v>
      </c>
      <c r="N1433" s="11">
        <f t="shared" ref="N1433:N1496" si="74">MOD(M1433,4)</f>
        <v>1</v>
      </c>
      <c r="O1433" s="80">
        <v>33.616700000000002</v>
      </c>
      <c r="P1433" s="80">
        <v>2.1120800000000002</v>
      </c>
      <c r="Q1433" s="11">
        <f t="shared" ref="Q1433:Q1496" si="75">ABS(O1433-T1433)</f>
        <v>33.616700000000002</v>
      </c>
      <c r="AG1433" s="11"/>
    </row>
    <row r="1434" spans="13:33" x14ac:dyDescent="0.25">
      <c r="M1434" s="11">
        <v>2021</v>
      </c>
      <c r="N1434" s="11">
        <f t="shared" si="74"/>
        <v>1</v>
      </c>
      <c r="O1434" s="80">
        <v>33.683300000000003</v>
      </c>
      <c r="P1434" s="80">
        <v>2.1120800000000002</v>
      </c>
      <c r="Q1434" s="11">
        <f t="shared" si="75"/>
        <v>33.683300000000003</v>
      </c>
      <c r="AG1434" s="11"/>
    </row>
    <row r="1435" spans="13:33" x14ac:dyDescent="0.25">
      <c r="M1435" s="11">
        <v>2025</v>
      </c>
      <c r="N1435" s="11">
        <f t="shared" si="74"/>
        <v>1</v>
      </c>
      <c r="O1435" s="80">
        <v>33.75</v>
      </c>
      <c r="P1435" s="80">
        <v>2.1120700000000001</v>
      </c>
      <c r="Q1435" s="11">
        <f t="shared" si="75"/>
        <v>33.75</v>
      </c>
      <c r="AG1435" s="11"/>
    </row>
    <row r="1436" spans="13:33" x14ac:dyDescent="0.25">
      <c r="M1436" s="11">
        <v>2029</v>
      </c>
      <c r="N1436" s="11">
        <f t="shared" si="74"/>
        <v>1</v>
      </c>
      <c r="O1436" s="80">
        <v>33.816699999999997</v>
      </c>
      <c r="P1436" s="80">
        <v>2.11205</v>
      </c>
      <c r="Q1436" s="11">
        <f t="shared" si="75"/>
        <v>33.816699999999997</v>
      </c>
      <c r="AG1436" s="11"/>
    </row>
    <row r="1437" spans="13:33" x14ac:dyDescent="0.25">
      <c r="M1437" s="11">
        <v>2033</v>
      </c>
      <c r="N1437" s="11">
        <f t="shared" si="74"/>
        <v>1</v>
      </c>
      <c r="O1437" s="80">
        <v>33.883299999999998</v>
      </c>
      <c r="P1437" s="80">
        <v>2.11205</v>
      </c>
      <c r="Q1437" s="11">
        <f t="shared" si="75"/>
        <v>33.883299999999998</v>
      </c>
      <c r="AG1437" s="11"/>
    </row>
    <row r="1438" spans="13:33" x14ac:dyDescent="0.25">
      <c r="M1438" s="11">
        <v>2037</v>
      </c>
      <c r="N1438" s="11">
        <f t="shared" si="74"/>
        <v>1</v>
      </c>
      <c r="O1438" s="80">
        <v>33.950000000000003</v>
      </c>
      <c r="P1438" s="80">
        <v>2.11206</v>
      </c>
      <c r="Q1438" s="11">
        <f t="shared" si="75"/>
        <v>33.950000000000003</v>
      </c>
      <c r="AG1438" s="11"/>
    </row>
    <row r="1439" spans="13:33" x14ac:dyDescent="0.25">
      <c r="M1439" s="11">
        <v>2041</v>
      </c>
      <c r="N1439" s="11">
        <f t="shared" si="74"/>
        <v>1</v>
      </c>
      <c r="O1439" s="80">
        <v>34.0167</v>
      </c>
      <c r="P1439" s="80">
        <v>2.1120399999999999</v>
      </c>
      <c r="Q1439" s="11">
        <f t="shared" si="75"/>
        <v>34.0167</v>
      </c>
      <c r="AG1439" s="11"/>
    </row>
    <row r="1440" spans="13:33" x14ac:dyDescent="0.25">
      <c r="M1440" s="11">
        <v>2045</v>
      </c>
      <c r="N1440" s="11">
        <f t="shared" si="74"/>
        <v>1</v>
      </c>
      <c r="O1440" s="80">
        <v>34.083300000000001</v>
      </c>
      <c r="P1440" s="80">
        <v>2.11205</v>
      </c>
      <c r="Q1440" s="11">
        <f t="shared" si="75"/>
        <v>34.083300000000001</v>
      </c>
      <c r="AG1440" s="11"/>
    </row>
    <row r="1441" spans="13:33" x14ac:dyDescent="0.25">
      <c r="M1441" s="11">
        <v>2049</v>
      </c>
      <c r="N1441" s="11">
        <f t="shared" si="74"/>
        <v>1</v>
      </c>
      <c r="O1441" s="80">
        <v>34.15</v>
      </c>
      <c r="P1441" s="80">
        <v>2.1120399999999999</v>
      </c>
      <c r="Q1441" s="11">
        <f t="shared" si="75"/>
        <v>34.15</v>
      </c>
      <c r="AG1441" s="11"/>
    </row>
    <row r="1442" spans="13:33" x14ac:dyDescent="0.25">
      <c r="M1442" s="11">
        <v>2053</v>
      </c>
      <c r="N1442" s="11">
        <f t="shared" si="74"/>
        <v>1</v>
      </c>
      <c r="O1442" s="80">
        <v>34.216700000000003</v>
      </c>
      <c r="P1442" s="80">
        <v>2.1120700000000001</v>
      </c>
      <c r="Q1442" s="11">
        <f t="shared" si="75"/>
        <v>34.216700000000003</v>
      </c>
      <c r="AG1442" s="11"/>
    </row>
    <row r="1443" spans="13:33" x14ac:dyDescent="0.25">
      <c r="M1443" s="11">
        <v>2057</v>
      </c>
      <c r="N1443" s="11">
        <f t="shared" si="74"/>
        <v>1</v>
      </c>
      <c r="O1443" s="80">
        <v>34.283299999999997</v>
      </c>
      <c r="P1443" s="80">
        <v>2.1120299999999999</v>
      </c>
      <c r="Q1443" s="11">
        <f t="shared" si="75"/>
        <v>34.283299999999997</v>
      </c>
      <c r="AG1443" s="11"/>
    </row>
    <row r="1444" spans="13:33" x14ac:dyDescent="0.25">
      <c r="M1444" s="11">
        <v>2061</v>
      </c>
      <c r="N1444" s="11">
        <f t="shared" si="74"/>
        <v>1</v>
      </c>
      <c r="O1444" s="80">
        <v>34.35</v>
      </c>
      <c r="P1444" s="80">
        <v>2.1120399999999999</v>
      </c>
      <c r="Q1444" s="11">
        <f t="shared" si="75"/>
        <v>34.35</v>
      </c>
      <c r="AG1444" s="11"/>
    </row>
    <row r="1445" spans="13:33" x14ac:dyDescent="0.25">
      <c r="M1445" s="11">
        <v>2065</v>
      </c>
      <c r="N1445" s="11">
        <f t="shared" si="74"/>
        <v>1</v>
      </c>
      <c r="O1445" s="80">
        <v>34.416699999999999</v>
      </c>
      <c r="P1445" s="80">
        <v>2.1120399999999999</v>
      </c>
      <c r="Q1445" s="11">
        <f t="shared" si="75"/>
        <v>34.416699999999999</v>
      </c>
      <c r="AG1445" s="11"/>
    </row>
    <row r="1446" spans="13:33" x14ac:dyDescent="0.25">
      <c r="M1446" s="11">
        <v>2069</v>
      </c>
      <c r="N1446" s="11">
        <f t="shared" si="74"/>
        <v>1</v>
      </c>
      <c r="O1446" s="80">
        <v>34.4833</v>
      </c>
      <c r="P1446" s="80">
        <v>2.1120100000000002</v>
      </c>
      <c r="Q1446" s="11">
        <f t="shared" si="75"/>
        <v>34.4833</v>
      </c>
      <c r="AG1446" s="11"/>
    </row>
    <row r="1447" spans="13:33" x14ac:dyDescent="0.25">
      <c r="M1447" s="11">
        <v>2073</v>
      </c>
      <c r="N1447" s="11">
        <f t="shared" si="74"/>
        <v>1</v>
      </c>
      <c r="O1447" s="80">
        <v>34.549999999999997</v>
      </c>
      <c r="P1447" s="80">
        <v>2.1120100000000002</v>
      </c>
      <c r="Q1447" s="11">
        <f t="shared" si="75"/>
        <v>34.549999999999997</v>
      </c>
      <c r="AG1447" s="11"/>
    </row>
    <row r="1448" spans="13:33" x14ac:dyDescent="0.25">
      <c r="M1448" s="11">
        <v>2077</v>
      </c>
      <c r="N1448" s="11">
        <f t="shared" si="74"/>
        <v>1</v>
      </c>
      <c r="O1448" s="80">
        <v>34.616700000000002</v>
      </c>
      <c r="P1448" s="80">
        <v>2.1120199999999998</v>
      </c>
      <c r="Q1448" s="11">
        <f t="shared" si="75"/>
        <v>34.616700000000002</v>
      </c>
      <c r="AG1448" s="11"/>
    </row>
    <row r="1449" spans="13:33" x14ac:dyDescent="0.25">
      <c r="M1449" s="11">
        <v>2081</v>
      </c>
      <c r="N1449" s="11">
        <f t="shared" si="74"/>
        <v>1</v>
      </c>
      <c r="O1449" s="80">
        <v>34.683300000000003</v>
      </c>
      <c r="P1449" s="80">
        <v>2.1120199999999998</v>
      </c>
      <c r="Q1449" s="11">
        <f t="shared" si="75"/>
        <v>34.683300000000003</v>
      </c>
      <c r="AG1449" s="11"/>
    </row>
    <row r="1450" spans="13:33" x14ac:dyDescent="0.25">
      <c r="M1450" s="11">
        <v>2085</v>
      </c>
      <c r="N1450" s="11">
        <f t="shared" si="74"/>
        <v>1</v>
      </c>
      <c r="O1450" s="80">
        <v>34.75</v>
      </c>
      <c r="P1450" s="80">
        <v>2.1120199999999998</v>
      </c>
      <c r="Q1450" s="11">
        <f t="shared" si="75"/>
        <v>34.75</v>
      </c>
      <c r="AG1450" s="11"/>
    </row>
    <row r="1451" spans="13:33" x14ac:dyDescent="0.25">
      <c r="M1451" s="11">
        <v>2089</v>
      </c>
      <c r="N1451" s="11">
        <f t="shared" si="74"/>
        <v>1</v>
      </c>
      <c r="O1451" s="80">
        <v>34.816699999999997</v>
      </c>
      <c r="P1451" s="80">
        <v>2.1120199999999998</v>
      </c>
      <c r="Q1451" s="11">
        <f t="shared" si="75"/>
        <v>34.816699999999997</v>
      </c>
      <c r="AG1451" s="11"/>
    </row>
    <row r="1452" spans="13:33" x14ac:dyDescent="0.25">
      <c r="M1452" s="11">
        <v>2093</v>
      </c>
      <c r="N1452" s="11">
        <f t="shared" si="74"/>
        <v>1</v>
      </c>
      <c r="O1452" s="80">
        <v>34.883299999999998</v>
      </c>
      <c r="P1452" s="80">
        <v>2.1120399999999999</v>
      </c>
      <c r="Q1452" s="11">
        <f t="shared" si="75"/>
        <v>34.883299999999998</v>
      </c>
      <c r="AG1452" s="11"/>
    </row>
    <row r="1453" spans="13:33" x14ac:dyDescent="0.25">
      <c r="M1453" s="11">
        <v>2097</v>
      </c>
      <c r="N1453" s="11">
        <f t="shared" si="74"/>
        <v>1</v>
      </c>
      <c r="O1453" s="80">
        <v>34.950000000000003</v>
      </c>
      <c r="P1453" s="80">
        <v>2.11205</v>
      </c>
      <c r="Q1453" s="11">
        <f t="shared" si="75"/>
        <v>34.950000000000003</v>
      </c>
      <c r="AG1453" s="11"/>
    </row>
    <row r="1454" spans="13:33" x14ac:dyDescent="0.25">
      <c r="M1454" s="11">
        <v>2101</v>
      </c>
      <c r="N1454" s="11">
        <f t="shared" si="74"/>
        <v>1</v>
      </c>
      <c r="O1454" s="80">
        <v>35.0167</v>
      </c>
      <c r="P1454" s="80">
        <v>2.11206</v>
      </c>
      <c r="Q1454" s="11">
        <f t="shared" si="75"/>
        <v>35.0167</v>
      </c>
      <c r="AG1454" s="11"/>
    </row>
    <row r="1455" spans="13:33" x14ac:dyDescent="0.25">
      <c r="M1455" s="11">
        <v>2105</v>
      </c>
      <c r="N1455" s="11">
        <f t="shared" si="74"/>
        <v>1</v>
      </c>
      <c r="O1455" s="80">
        <v>35.083300000000001</v>
      </c>
      <c r="P1455" s="80">
        <v>2.1120399999999999</v>
      </c>
      <c r="Q1455" s="11">
        <f t="shared" si="75"/>
        <v>35.083300000000001</v>
      </c>
      <c r="AG1455" s="11"/>
    </row>
    <row r="1456" spans="13:33" x14ac:dyDescent="0.25">
      <c r="M1456" s="11">
        <v>2109</v>
      </c>
      <c r="N1456" s="11">
        <f t="shared" si="74"/>
        <v>1</v>
      </c>
      <c r="O1456" s="80">
        <v>35.15</v>
      </c>
      <c r="P1456" s="80">
        <v>2.1120700000000001</v>
      </c>
      <c r="Q1456" s="11">
        <f t="shared" si="75"/>
        <v>35.15</v>
      </c>
      <c r="AG1456" s="11"/>
    </row>
    <row r="1457" spans="13:33" x14ac:dyDescent="0.25">
      <c r="M1457" s="11">
        <v>2113</v>
      </c>
      <c r="N1457" s="11">
        <f t="shared" si="74"/>
        <v>1</v>
      </c>
      <c r="O1457" s="80">
        <v>35.216700000000003</v>
      </c>
      <c r="P1457" s="80">
        <v>2.1120399999999999</v>
      </c>
      <c r="Q1457" s="11">
        <f t="shared" si="75"/>
        <v>35.216700000000003</v>
      </c>
      <c r="AG1457" s="11"/>
    </row>
    <row r="1458" spans="13:33" x14ac:dyDescent="0.25">
      <c r="M1458" s="11">
        <v>2117</v>
      </c>
      <c r="N1458" s="11">
        <f t="shared" si="74"/>
        <v>1</v>
      </c>
      <c r="O1458" s="80">
        <v>35.283299999999997</v>
      </c>
      <c r="P1458" s="80">
        <v>2.1120299999999999</v>
      </c>
      <c r="Q1458" s="11">
        <f t="shared" si="75"/>
        <v>35.283299999999997</v>
      </c>
      <c r="AG1458" s="11"/>
    </row>
    <row r="1459" spans="13:33" x14ac:dyDescent="0.25">
      <c r="M1459" s="11">
        <v>2121</v>
      </c>
      <c r="N1459" s="11">
        <f t="shared" si="74"/>
        <v>1</v>
      </c>
      <c r="O1459" s="80">
        <v>35.35</v>
      </c>
      <c r="P1459" s="80">
        <v>2.1120199999999998</v>
      </c>
      <c r="Q1459" s="11">
        <f t="shared" si="75"/>
        <v>35.35</v>
      </c>
      <c r="AG1459" s="11"/>
    </row>
    <row r="1460" spans="13:33" x14ac:dyDescent="0.25">
      <c r="M1460" s="11">
        <v>2125</v>
      </c>
      <c r="N1460" s="11">
        <f t="shared" si="74"/>
        <v>1</v>
      </c>
      <c r="O1460" s="80">
        <v>35.416699999999999</v>
      </c>
      <c r="P1460" s="80">
        <v>2.1120199999999998</v>
      </c>
      <c r="Q1460" s="11">
        <f t="shared" si="75"/>
        <v>35.416699999999999</v>
      </c>
      <c r="AG1460" s="11"/>
    </row>
    <row r="1461" spans="13:33" x14ac:dyDescent="0.25">
      <c r="M1461" s="11">
        <v>2129</v>
      </c>
      <c r="N1461" s="11">
        <f t="shared" si="74"/>
        <v>1</v>
      </c>
      <c r="O1461" s="80">
        <v>35.4833</v>
      </c>
      <c r="P1461" s="80">
        <v>2.1120100000000002</v>
      </c>
      <c r="Q1461" s="11">
        <f t="shared" si="75"/>
        <v>35.4833</v>
      </c>
      <c r="AG1461" s="11"/>
    </row>
    <row r="1462" spans="13:33" x14ac:dyDescent="0.25">
      <c r="M1462" s="11">
        <v>2133</v>
      </c>
      <c r="N1462" s="11">
        <f t="shared" si="74"/>
        <v>1</v>
      </c>
      <c r="O1462" s="80">
        <v>35.549999999999997</v>
      </c>
      <c r="P1462" s="80">
        <v>2.1120000000000001</v>
      </c>
      <c r="Q1462" s="11">
        <f t="shared" si="75"/>
        <v>35.549999999999997</v>
      </c>
      <c r="AG1462" s="11"/>
    </row>
    <row r="1463" spans="13:33" x14ac:dyDescent="0.25">
      <c r="M1463" s="11">
        <v>2137</v>
      </c>
      <c r="N1463" s="11">
        <f t="shared" si="74"/>
        <v>1</v>
      </c>
      <c r="O1463" s="80">
        <v>35.616700000000002</v>
      </c>
      <c r="P1463" s="80">
        <v>2.11199</v>
      </c>
      <c r="Q1463" s="11">
        <f t="shared" si="75"/>
        <v>35.616700000000002</v>
      </c>
      <c r="AG1463" s="11"/>
    </row>
    <row r="1464" spans="13:33" x14ac:dyDescent="0.25">
      <c r="M1464" s="11">
        <v>2141</v>
      </c>
      <c r="N1464" s="11">
        <f t="shared" si="74"/>
        <v>1</v>
      </c>
      <c r="O1464" s="80">
        <v>35.683300000000003</v>
      </c>
      <c r="P1464" s="80">
        <v>2.11199</v>
      </c>
      <c r="Q1464" s="11">
        <f t="shared" si="75"/>
        <v>35.683300000000003</v>
      </c>
      <c r="AG1464" s="11"/>
    </row>
    <row r="1465" spans="13:33" x14ac:dyDescent="0.25">
      <c r="M1465" s="11">
        <v>2145</v>
      </c>
      <c r="N1465" s="11">
        <f t="shared" si="74"/>
        <v>1</v>
      </c>
      <c r="O1465" s="80">
        <v>35.75</v>
      </c>
      <c r="P1465" s="80">
        <v>2.11198</v>
      </c>
      <c r="Q1465" s="11">
        <f t="shared" si="75"/>
        <v>35.75</v>
      </c>
      <c r="AG1465" s="11"/>
    </row>
    <row r="1466" spans="13:33" x14ac:dyDescent="0.25">
      <c r="M1466" s="11">
        <v>2149</v>
      </c>
      <c r="N1466" s="11">
        <f t="shared" si="74"/>
        <v>1</v>
      </c>
      <c r="O1466" s="80">
        <v>35.816699999999997</v>
      </c>
      <c r="P1466" s="80">
        <v>2.11198</v>
      </c>
      <c r="Q1466" s="11">
        <f t="shared" si="75"/>
        <v>35.816699999999997</v>
      </c>
      <c r="AG1466" s="11"/>
    </row>
    <row r="1467" spans="13:33" x14ac:dyDescent="0.25">
      <c r="M1467" s="11">
        <v>2153</v>
      </c>
      <c r="N1467" s="11">
        <f t="shared" si="74"/>
        <v>1</v>
      </c>
      <c r="O1467" s="80">
        <v>35.883299999999998</v>
      </c>
      <c r="P1467" s="80">
        <v>2.1120000000000001</v>
      </c>
      <c r="Q1467" s="11">
        <f t="shared" si="75"/>
        <v>35.883299999999998</v>
      </c>
      <c r="AG1467" s="11"/>
    </row>
    <row r="1468" spans="13:33" x14ac:dyDescent="0.25">
      <c r="M1468" s="11">
        <v>2157</v>
      </c>
      <c r="N1468" s="11">
        <f t="shared" si="74"/>
        <v>1</v>
      </c>
      <c r="O1468" s="80">
        <v>35.950000000000003</v>
      </c>
      <c r="P1468" s="80">
        <v>2.11198</v>
      </c>
      <c r="Q1468" s="11">
        <f t="shared" si="75"/>
        <v>35.950000000000003</v>
      </c>
      <c r="AG1468" s="11"/>
    </row>
    <row r="1469" spans="13:33" x14ac:dyDescent="0.25">
      <c r="M1469" s="11">
        <v>2161</v>
      </c>
      <c r="N1469" s="11">
        <f t="shared" si="74"/>
        <v>1</v>
      </c>
      <c r="O1469" s="80">
        <v>36.0167</v>
      </c>
      <c r="P1469" s="80">
        <v>2.11198</v>
      </c>
      <c r="Q1469" s="11">
        <f t="shared" si="75"/>
        <v>36.0167</v>
      </c>
      <c r="AG1469" s="11"/>
    </row>
    <row r="1470" spans="13:33" x14ac:dyDescent="0.25">
      <c r="M1470" s="11">
        <v>2165</v>
      </c>
      <c r="N1470" s="11">
        <f t="shared" si="74"/>
        <v>1</v>
      </c>
      <c r="O1470" s="80">
        <v>36.083300000000001</v>
      </c>
      <c r="P1470" s="80">
        <v>2.1119699999999999</v>
      </c>
      <c r="Q1470" s="11">
        <f t="shared" si="75"/>
        <v>36.083300000000001</v>
      </c>
      <c r="AG1470" s="11"/>
    </row>
    <row r="1471" spans="13:33" x14ac:dyDescent="0.25">
      <c r="M1471" s="11">
        <v>2169</v>
      </c>
      <c r="N1471" s="11">
        <f t="shared" si="74"/>
        <v>1</v>
      </c>
      <c r="O1471" s="80">
        <v>36.15</v>
      </c>
      <c r="P1471" s="80">
        <v>2.1119599999999998</v>
      </c>
      <c r="Q1471" s="11">
        <f t="shared" si="75"/>
        <v>36.15</v>
      </c>
      <c r="AG1471" s="11"/>
    </row>
    <row r="1472" spans="13:33" x14ac:dyDescent="0.25">
      <c r="M1472" s="11">
        <v>2173</v>
      </c>
      <c r="N1472" s="11">
        <f t="shared" si="74"/>
        <v>1</v>
      </c>
      <c r="O1472" s="80">
        <v>36.216700000000003</v>
      </c>
      <c r="P1472" s="80">
        <v>2.1119699999999999</v>
      </c>
      <c r="Q1472" s="11">
        <f t="shared" si="75"/>
        <v>36.216700000000003</v>
      </c>
      <c r="AG1472" s="11"/>
    </row>
    <row r="1473" spans="13:33" x14ac:dyDescent="0.25">
      <c r="M1473" s="11">
        <v>2177</v>
      </c>
      <c r="N1473" s="11">
        <f t="shared" si="74"/>
        <v>1</v>
      </c>
      <c r="O1473" s="80">
        <v>36.283299999999997</v>
      </c>
      <c r="P1473" s="80">
        <v>2.1119500000000002</v>
      </c>
      <c r="Q1473" s="11">
        <f t="shared" si="75"/>
        <v>36.283299999999997</v>
      </c>
      <c r="AG1473" s="11"/>
    </row>
    <row r="1474" spans="13:33" x14ac:dyDescent="0.25">
      <c r="M1474" s="11">
        <v>2181</v>
      </c>
      <c r="N1474" s="11">
        <f t="shared" si="74"/>
        <v>1</v>
      </c>
      <c r="O1474" s="80">
        <v>36.35</v>
      </c>
      <c r="P1474" s="80">
        <v>2.1119500000000002</v>
      </c>
      <c r="Q1474" s="11">
        <f t="shared" si="75"/>
        <v>36.35</v>
      </c>
      <c r="AG1474" s="11"/>
    </row>
    <row r="1475" spans="13:33" x14ac:dyDescent="0.25">
      <c r="M1475" s="11">
        <v>2185</v>
      </c>
      <c r="N1475" s="11">
        <f t="shared" si="74"/>
        <v>1</v>
      </c>
      <c r="O1475" s="80">
        <v>36.416699999999999</v>
      </c>
      <c r="P1475" s="80">
        <v>2.1119500000000002</v>
      </c>
      <c r="Q1475" s="11">
        <f t="shared" si="75"/>
        <v>36.416699999999999</v>
      </c>
      <c r="AG1475" s="11"/>
    </row>
    <row r="1476" spans="13:33" x14ac:dyDescent="0.25">
      <c r="M1476" s="11">
        <v>2189</v>
      </c>
      <c r="N1476" s="11">
        <f t="shared" si="74"/>
        <v>1</v>
      </c>
      <c r="O1476" s="80">
        <v>36.4833</v>
      </c>
      <c r="P1476" s="80">
        <v>2.1119500000000002</v>
      </c>
      <c r="Q1476" s="11">
        <f t="shared" si="75"/>
        <v>36.4833</v>
      </c>
      <c r="AG1476" s="11"/>
    </row>
    <row r="1477" spans="13:33" x14ac:dyDescent="0.25">
      <c r="M1477" s="11">
        <v>2193</v>
      </c>
      <c r="N1477" s="11">
        <f t="shared" si="74"/>
        <v>1</v>
      </c>
      <c r="O1477" s="80">
        <v>36.549999999999997</v>
      </c>
      <c r="P1477" s="80">
        <v>2.1119500000000002</v>
      </c>
      <c r="Q1477" s="11">
        <f t="shared" si="75"/>
        <v>36.549999999999997</v>
      </c>
      <c r="AG1477" s="11"/>
    </row>
    <row r="1478" spans="13:33" x14ac:dyDescent="0.25">
      <c r="M1478" s="11">
        <v>2197</v>
      </c>
      <c r="N1478" s="11">
        <f t="shared" si="74"/>
        <v>1</v>
      </c>
      <c r="O1478" s="80">
        <v>36.616700000000002</v>
      </c>
      <c r="P1478" s="80">
        <v>2.11192</v>
      </c>
      <c r="Q1478" s="11">
        <f t="shared" si="75"/>
        <v>36.616700000000002</v>
      </c>
      <c r="AG1478" s="11"/>
    </row>
    <row r="1479" spans="13:33" x14ac:dyDescent="0.25">
      <c r="M1479" s="11">
        <v>2201</v>
      </c>
      <c r="N1479" s="11">
        <f t="shared" si="74"/>
        <v>1</v>
      </c>
      <c r="O1479" s="80">
        <v>36.683300000000003</v>
      </c>
      <c r="P1479" s="80">
        <v>2.11192</v>
      </c>
      <c r="Q1479" s="11">
        <f t="shared" si="75"/>
        <v>36.683300000000003</v>
      </c>
      <c r="AG1479" s="11"/>
    </row>
    <row r="1480" spans="13:33" x14ac:dyDescent="0.25">
      <c r="M1480" s="11">
        <v>2205</v>
      </c>
      <c r="N1480" s="11">
        <f t="shared" si="74"/>
        <v>1</v>
      </c>
      <c r="O1480" s="80">
        <v>36.75</v>
      </c>
      <c r="P1480" s="80">
        <v>2.1119500000000002</v>
      </c>
      <c r="Q1480" s="11">
        <f t="shared" si="75"/>
        <v>36.75</v>
      </c>
      <c r="AG1480" s="11"/>
    </row>
    <row r="1481" spans="13:33" x14ac:dyDescent="0.25">
      <c r="M1481" s="11">
        <v>2209</v>
      </c>
      <c r="N1481" s="11">
        <f t="shared" si="74"/>
        <v>1</v>
      </c>
      <c r="O1481" s="80">
        <v>36.816699999999997</v>
      </c>
      <c r="P1481" s="80">
        <v>2.1119300000000001</v>
      </c>
      <c r="Q1481" s="11">
        <f t="shared" si="75"/>
        <v>36.816699999999997</v>
      </c>
      <c r="AG1481" s="11"/>
    </row>
    <row r="1482" spans="13:33" x14ac:dyDescent="0.25">
      <c r="M1482" s="11">
        <v>2213</v>
      </c>
      <c r="N1482" s="11">
        <f t="shared" si="74"/>
        <v>1</v>
      </c>
      <c r="O1482" s="80">
        <v>36.883299999999998</v>
      </c>
      <c r="P1482" s="80">
        <v>2.1119300000000001</v>
      </c>
      <c r="Q1482" s="11">
        <f t="shared" si="75"/>
        <v>36.883299999999998</v>
      </c>
      <c r="AG1482" s="11"/>
    </row>
    <row r="1483" spans="13:33" x14ac:dyDescent="0.25">
      <c r="M1483" s="11">
        <v>2217</v>
      </c>
      <c r="N1483" s="11">
        <f t="shared" si="74"/>
        <v>1</v>
      </c>
      <c r="O1483" s="80">
        <v>36.950000000000003</v>
      </c>
      <c r="P1483" s="80">
        <v>2.1119400000000002</v>
      </c>
      <c r="Q1483" s="11">
        <f t="shared" si="75"/>
        <v>36.950000000000003</v>
      </c>
      <c r="AG1483" s="11"/>
    </row>
    <row r="1484" spans="13:33" x14ac:dyDescent="0.25">
      <c r="M1484" s="11">
        <v>2221</v>
      </c>
      <c r="N1484" s="11">
        <f t="shared" si="74"/>
        <v>1</v>
      </c>
      <c r="O1484" s="80">
        <v>37.0167</v>
      </c>
      <c r="P1484" s="80">
        <v>2.1119300000000001</v>
      </c>
      <c r="Q1484" s="11">
        <f t="shared" si="75"/>
        <v>37.0167</v>
      </c>
      <c r="AG1484" s="11"/>
    </row>
    <row r="1485" spans="13:33" x14ac:dyDescent="0.25">
      <c r="M1485" s="11">
        <v>2225</v>
      </c>
      <c r="N1485" s="11">
        <f t="shared" si="74"/>
        <v>1</v>
      </c>
      <c r="O1485" s="80">
        <v>37.083300000000001</v>
      </c>
      <c r="P1485" s="80">
        <v>2.11191</v>
      </c>
      <c r="Q1485" s="11">
        <f t="shared" si="75"/>
        <v>37.083300000000001</v>
      </c>
      <c r="AG1485" s="11"/>
    </row>
    <row r="1486" spans="13:33" x14ac:dyDescent="0.25">
      <c r="M1486" s="11">
        <v>2229</v>
      </c>
      <c r="N1486" s="11">
        <f t="shared" si="74"/>
        <v>1</v>
      </c>
      <c r="O1486" s="80">
        <v>37.15</v>
      </c>
      <c r="P1486" s="80">
        <v>2.11191</v>
      </c>
      <c r="Q1486" s="11">
        <f t="shared" si="75"/>
        <v>37.15</v>
      </c>
      <c r="AG1486" s="11"/>
    </row>
    <row r="1487" spans="13:33" x14ac:dyDescent="0.25">
      <c r="M1487" s="11">
        <v>2233</v>
      </c>
      <c r="N1487" s="11">
        <f t="shared" si="74"/>
        <v>1</v>
      </c>
      <c r="O1487" s="80">
        <v>37.216700000000003</v>
      </c>
      <c r="P1487" s="80">
        <v>2.1118999999999999</v>
      </c>
      <c r="Q1487" s="11">
        <f t="shared" si="75"/>
        <v>37.216700000000003</v>
      </c>
      <c r="AG1487" s="11"/>
    </row>
    <row r="1488" spans="13:33" x14ac:dyDescent="0.25">
      <c r="M1488" s="11">
        <v>2237</v>
      </c>
      <c r="N1488" s="11">
        <f t="shared" si="74"/>
        <v>1</v>
      </c>
      <c r="O1488" s="80">
        <v>37.283299999999997</v>
      </c>
      <c r="P1488" s="80">
        <v>2.11192</v>
      </c>
      <c r="Q1488" s="11">
        <f t="shared" si="75"/>
        <v>37.283299999999997</v>
      </c>
      <c r="AG1488" s="11"/>
    </row>
    <row r="1489" spans="13:33" x14ac:dyDescent="0.25">
      <c r="M1489" s="11">
        <v>2241</v>
      </c>
      <c r="N1489" s="11">
        <f t="shared" si="74"/>
        <v>1</v>
      </c>
      <c r="O1489" s="80">
        <v>37.35</v>
      </c>
      <c r="P1489" s="80">
        <v>2.1119300000000001</v>
      </c>
      <c r="Q1489" s="11">
        <f t="shared" si="75"/>
        <v>37.35</v>
      </c>
      <c r="AG1489" s="11"/>
    </row>
    <row r="1490" spans="13:33" x14ac:dyDescent="0.25">
      <c r="M1490" s="11">
        <v>2245</v>
      </c>
      <c r="N1490" s="11">
        <f t="shared" si="74"/>
        <v>1</v>
      </c>
      <c r="O1490" s="80">
        <v>37.416699999999999</v>
      </c>
      <c r="P1490" s="80">
        <v>2.1119300000000001</v>
      </c>
      <c r="Q1490" s="11">
        <f t="shared" si="75"/>
        <v>37.416699999999999</v>
      </c>
      <c r="AG1490" s="11"/>
    </row>
    <row r="1491" spans="13:33" x14ac:dyDescent="0.25">
      <c r="M1491" s="11">
        <v>2249</v>
      </c>
      <c r="N1491" s="11">
        <f t="shared" si="74"/>
        <v>1</v>
      </c>
      <c r="O1491" s="80">
        <v>37.4833</v>
      </c>
      <c r="P1491" s="80">
        <v>2.1119300000000001</v>
      </c>
      <c r="Q1491" s="11">
        <f t="shared" si="75"/>
        <v>37.4833</v>
      </c>
      <c r="AG1491" s="11"/>
    </row>
    <row r="1492" spans="13:33" x14ac:dyDescent="0.25">
      <c r="M1492" s="11">
        <v>2253</v>
      </c>
      <c r="N1492" s="11">
        <f t="shared" si="74"/>
        <v>1</v>
      </c>
      <c r="O1492" s="80">
        <v>37.549999999999997</v>
      </c>
      <c r="P1492" s="80">
        <v>2.11191</v>
      </c>
      <c r="Q1492" s="11">
        <f t="shared" si="75"/>
        <v>37.549999999999997</v>
      </c>
      <c r="AG1492" s="11"/>
    </row>
    <row r="1493" spans="13:33" x14ac:dyDescent="0.25">
      <c r="M1493" s="11">
        <v>2257</v>
      </c>
      <c r="N1493" s="11">
        <f t="shared" si="74"/>
        <v>1</v>
      </c>
      <c r="O1493" s="80">
        <v>37.616700000000002</v>
      </c>
      <c r="P1493" s="80">
        <v>2.1119300000000001</v>
      </c>
      <c r="Q1493" s="11">
        <f t="shared" si="75"/>
        <v>37.616700000000002</v>
      </c>
      <c r="AG1493" s="11"/>
    </row>
    <row r="1494" spans="13:33" x14ac:dyDescent="0.25">
      <c r="M1494" s="11">
        <v>2261</v>
      </c>
      <c r="N1494" s="11">
        <f t="shared" si="74"/>
        <v>1</v>
      </c>
      <c r="O1494" s="80">
        <v>37.683300000000003</v>
      </c>
      <c r="P1494" s="80">
        <v>2.1119300000000001</v>
      </c>
      <c r="Q1494" s="11">
        <f t="shared" si="75"/>
        <v>37.683300000000003</v>
      </c>
      <c r="AG1494" s="11"/>
    </row>
    <row r="1495" spans="13:33" x14ac:dyDescent="0.25">
      <c r="M1495" s="11">
        <v>2265</v>
      </c>
      <c r="N1495" s="11">
        <f t="shared" si="74"/>
        <v>1</v>
      </c>
      <c r="O1495" s="80">
        <v>37.75</v>
      </c>
      <c r="P1495" s="80">
        <v>2.1119599999999998</v>
      </c>
      <c r="Q1495" s="11">
        <f t="shared" si="75"/>
        <v>37.75</v>
      </c>
      <c r="AG1495" s="11"/>
    </row>
    <row r="1496" spans="13:33" x14ac:dyDescent="0.25">
      <c r="M1496" s="11">
        <v>2269</v>
      </c>
      <c r="N1496" s="11">
        <f t="shared" si="74"/>
        <v>1</v>
      </c>
      <c r="O1496" s="80">
        <v>37.816699999999997</v>
      </c>
      <c r="P1496" s="80">
        <v>2.11191</v>
      </c>
      <c r="Q1496" s="11">
        <f t="shared" si="75"/>
        <v>37.816699999999997</v>
      </c>
      <c r="AG1496" s="11"/>
    </row>
    <row r="1497" spans="13:33" x14ac:dyDescent="0.25">
      <c r="M1497" s="11">
        <v>2273</v>
      </c>
      <c r="N1497" s="11">
        <f t="shared" ref="N1497:N1560" si="76">MOD(M1497,4)</f>
        <v>1</v>
      </c>
      <c r="O1497" s="80">
        <v>37.883299999999998</v>
      </c>
      <c r="P1497" s="80">
        <v>2.1118999999999999</v>
      </c>
      <c r="Q1497" s="11">
        <f t="shared" ref="Q1497:Q1560" si="77">ABS(O1497-T1497)</f>
        <v>37.883299999999998</v>
      </c>
      <c r="AG1497" s="11"/>
    </row>
    <row r="1498" spans="13:33" x14ac:dyDescent="0.25">
      <c r="M1498" s="11">
        <v>2277</v>
      </c>
      <c r="N1498" s="11">
        <f t="shared" si="76"/>
        <v>1</v>
      </c>
      <c r="O1498" s="80">
        <v>37.950000000000003</v>
      </c>
      <c r="P1498" s="80">
        <v>2.11191</v>
      </c>
      <c r="Q1498" s="11">
        <f t="shared" si="77"/>
        <v>37.950000000000003</v>
      </c>
      <c r="AG1498" s="11"/>
    </row>
    <row r="1499" spans="13:33" x14ac:dyDescent="0.25">
      <c r="M1499" s="11">
        <v>2281</v>
      </c>
      <c r="N1499" s="11">
        <f t="shared" si="76"/>
        <v>1</v>
      </c>
      <c r="O1499" s="80">
        <v>38.0167</v>
      </c>
      <c r="P1499" s="80">
        <v>2.1119400000000002</v>
      </c>
      <c r="Q1499" s="11">
        <f t="shared" si="77"/>
        <v>38.0167</v>
      </c>
      <c r="AG1499" s="11"/>
    </row>
    <row r="1500" spans="13:33" x14ac:dyDescent="0.25">
      <c r="M1500" s="11">
        <v>2285</v>
      </c>
      <c r="N1500" s="11">
        <f t="shared" si="76"/>
        <v>1</v>
      </c>
      <c r="O1500" s="80">
        <v>38.083300000000001</v>
      </c>
      <c r="P1500" s="80">
        <v>2.11192</v>
      </c>
      <c r="Q1500" s="11">
        <f t="shared" si="77"/>
        <v>38.083300000000001</v>
      </c>
      <c r="AG1500" s="11"/>
    </row>
    <row r="1501" spans="13:33" x14ac:dyDescent="0.25">
      <c r="M1501" s="11">
        <v>2289</v>
      </c>
      <c r="N1501" s="11">
        <f t="shared" si="76"/>
        <v>1</v>
      </c>
      <c r="O1501" s="80">
        <v>38.15</v>
      </c>
      <c r="P1501" s="80">
        <v>2.11192</v>
      </c>
      <c r="Q1501" s="11">
        <f t="shared" si="77"/>
        <v>38.15</v>
      </c>
      <c r="AG1501" s="11"/>
    </row>
    <row r="1502" spans="13:33" x14ac:dyDescent="0.25">
      <c r="M1502" s="11">
        <v>2293</v>
      </c>
      <c r="N1502" s="11">
        <f t="shared" si="76"/>
        <v>1</v>
      </c>
      <c r="O1502" s="80">
        <v>38.216700000000003</v>
      </c>
      <c r="P1502" s="80">
        <v>2.1119300000000001</v>
      </c>
      <c r="Q1502" s="11">
        <f t="shared" si="77"/>
        <v>38.216700000000003</v>
      </c>
      <c r="AG1502" s="11"/>
    </row>
    <row r="1503" spans="13:33" x14ac:dyDescent="0.25">
      <c r="M1503" s="11">
        <v>2297</v>
      </c>
      <c r="N1503" s="11">
        <f t="shared" si="76"/>
        <v>1</v>
      </c>
      <c r="O1503" s="80">
        <v>38.283299999999997</v>
      </c>
      <c r="P1503" s="80">
        <v>2.1119300000000001</v>
      </c>
      <c r="Q1503" s="11">
        <f t="shared" si="77"/>
        <v>38.283299999999997</v>
      </c>
      <c r="AG1503" s="11"/>
    </row>
    <row r="1504" spans="13:33" x14ac:dyDescent="0.25">
      <c r="M1504" s="11">
        <v>2301</v>
      </c>
      <c r="N1504" s="11">
        <f t="shared" si="76"/>
        <v>1</v>
      </c>
      <c r="O1504" s="80">
        <v>38.35</v>
      </c>
      <c r="P1504" s="80">
        <v>2.1119300000000001</v>
      </c>
      <c r="Q1504" s="11">
        <f t="shared" si="77"/>
        <v>38.35</v>
      </c>
      <c r="AG1504" s="11"/>
    </row>
    <row r="1505" spans="13:33" x14ac:dyDescent="0.25">
      <c r="M1505" s="11">
        <v>2305</v>
      </c>
      <c r="N1505" s="11">
        <f t="shared" si="76"/>
        <v>1</v>
      </c>
      <c r="O1505" s="80">
        <v>38.416699999999999</v>
      </c>
      <c r="P1505" s="80">
        <v>2.11192</v>
      </c>
      <c r="Q1505" s="11">
        <f t="shared" si="77"/>
        <v>38.416699999999999</v>
      </c>
      <c r="AG1505" s="11"/>
    </row>
    <row r="1506" spans="13:33" x14ac:dyDescent="0.25">
      <c r="M1506" s="11">
        <v>2309</v>
      </c>
      <c r="N1506" s="11">
        <f t="shared" si="76"/>
        <v>1</v>
      </c>
      <c r="O1506" s="80">
        <v>38.4833</v>
      </c>
      <c r="P1506" s="80">
        <v>2.11191</v>
      </c>
      <c r="Q1506" s="11">
        <f t="shared" si="77"/>
        <v>38.4833</v>
      </c>
      <c r="AG1506" s="11"/>
    </row>
    <row r="1507" spans="13:33" x14ac:dyDescent="0.25">
      <c r="M1507" s="11">
        <v>2313</v>
      </c>
      <c r="N1507" s="11">
        <f t="shared" si="76"/>
        <v>1</v>
      </c>
      <c r="O1507" s="80">
        <v>38.549999999999997</v>
      </c>
      <c r="P1507" s="80">
        <v>2.1119300000000001</v>
      </c>
      <c r="Q1507" s="11">
        <f t="shared" si="77"/>
        <v>38.549999999999997</v>
      </c>
      <c r="AG1507" s="11"/>
    </row>
    <row r="1508" spans="13:33" x14ac:dyDescent="0.25">
      <c r="M1508" s="11">
        <v>2317</v>
      </c>
      <c r="N1508" s="11">
        <f t="shared" si="76"/>
        <v>1</v>
      </c>
      <c r="O1508" s="80">
        <v>38.616700000000002</v>
      </c>
      <c r="P1508" s="80">
        <v>2.11192</v>
      </c>
      <c r="Q1508" s="11">
        <f t="shared" si="77"/>
        <v>38.616700000000002</v>
      </c>
      <c r="AG1508" s="11"/>
    </row>
    <row r="1509" spans="13:33" x14ac:dyDescent="0.25">
      <c r="M1509" s="11">
        <v>2321</v>
      </c>
      <c r="N1509" s="11">
        <f t="shared" si="76"/>
        <v>1</v>
      </c>
      <c r="O1509" s="80">
        <v>38.683300000000003</v>
      </c>
      <c r="P1509" s="80">
        <v>2.11192</v>
      </c>
      <c r="Q1509" s="11">
        <f t="shared" si="77"/>
        <v>38.683300000000003</v>
      </c>
      <c r="AG1509" s="11"/>
    </row>
    <row r="1510" spans="13:33" x14ac:dyDescent="0.25">
      <c r="M1510" s="11">
        <v>2325</v>
      </c>
      <c r="N1510" s="11">
        <f t="shared" si="76"/>
        <v>1</v>
      </c>
      <c r="O1510" s="80">
        <v>38.75</v>
      </c>
      <c r="P1510" s="80">
        <v>2.1119300000000001</v>
      </c>
      <c r="Q1510" s="11">
        <f t="shared" si="77"/>
        <v>38.75</v>
      </c>
      <c r="AG1510" s="11"/>
    </row>
    <row r="1511" spans="13:33" x14ac:dyDescent="0.25">
      <c r="M1511" s="11">
        <v>2329</v>
      </c>
      <c r="N1511" s="11">
        <f t="shared" si="76"/>
        <v>1</v>
      </c>
      <c r="O1511" s="80">
        <v>38.816699999999997</v>
      </c>
      <c r="P1511" s="80">
        <v>2.11192</v>
      </c>
      <c r="Q1511" s="11">
        <f t="shared" si="77"/>
        <v>38.816699999999997</v>
      </c>
      <c r="AG1511" s="11"/>
    </row>
    <row r="1512" spans="13:33" x14ac:dyDescent="0.25">
      <c r="M1512" s="11">
        <v>2333</v>
      </c>
      <c r="N1512" s="11">
        <f t="shared" si="76"/>
        <v>1</v>
      </c>
      <c r="O1512" s="80">
        <v>38.883299999999998</v>
      </c>
      <c r="P1512" s="80">
        <v>2.11191</v>
      </c>
      <c r="Q1512" s="11">
        <f t="shared" si="77"/>
        <v>38.883299999999998</v>
      </c>
      <c r="AG1512" s="11"/>
    </row>
    <row r="1513" spans="13:33" x14ac:dyDescent="0.25">
      <c r="M1513" s="11">
        <v>2337</v>
      </c>
      <c r="N1513" s="11">
        <f t="shared" si="76"/>
        <v>1</v>
      </c>
      <c r="O1513" s="80">
        <v>38.950000000000003</v>
      </c>
      <c r="P1513" s="80">
        <v>2.1118999999999999</v>
      </c>
      <c r="Q1513" s="11">
        <f t="shared" si="77"/>
        <v>38.950000000000003</v>
      </c>
      <c r="AG1513" s="11"/>
    </row>
    <row r="1514" spans="13:33" x14ac:dyDescent="0.25">
      <c r="M1514" s="11">
        <v>2341</v>
      </c>
      <c r="N1514" s="11">
        <f t="shared" si="76"/>
        <v>1</v>
      </c>
      <c r="O1514" s="80">
        <v>39.0167</v>
      </c>
      <c r="P1514" s="80">
        <v>2.11191</v>
      </c>
      <c r="Q1514" s="11">
        <f t="shared" si="77"/>
        <v>39.0167</v>
      </c>
      <c r="AG1514" s="11"/>
    </row>
    <row r="1515" spans="13:33" x14ac:dyDescent="0.25">
      <c r="M1515" s="11">
        <v>2345</v>
      </c>
      <c r="N1515" s="11">
        <f t="shared" si="76"/>
        <v>1</v>
      </c>
      <c r="O1515" s="80">
        <v>39.083300000000001</v>
      </c>
      <c r="P1515" s="80">
        <v>2.1118999999999999</v>
      </c>
      <c r="Q1515" s="11">
        <f t="shared" si="77"/>
        <v>39.083300000000001</v>
      </c>
      <c r="AG1515" s="11"/>
    </row>
    <row r="1516" spans="13:33" x14ac:dyDescent="0.25">
      <c r="M1516" s="11">
        <v>2349</v>
      </c>
      <c r="N1516" s="11">
        <f t="shared" si="76"/>
        <v>1</v>
      </c>
      <c r="O1516" s="80">
        <v>39.15</v>
      </c>
      <c r="P1516" s="80">
        <v>2.1118999999999999</v>
      </c>
      <c r="Q1516" s="11">
        <f t="shared" si="77"/>
        <v>39.15</v>
      </c>
      <c r="AG1516" s="11"/>
    </row>
    <row r="1517" spans="13:33" x14ac:dyDescent="0.25">
      <c r="M1517" s="11">
        <v>2353</v>
      </c>
      <c r="N1517" s="11">
        <f t="shared" si="76"/>
        <v>1</v>
      </c>
      <c r="O1517" s="80">
        <v>39.216700000000003</v>
      </c>
      <c r="P1517" s="80">
        <v>2.1118999999999999</v>
      </c>
      <c r="Q1517" s="11">
        <f t="shared" si="77"/>
        <v>39.216700000000003</v>
      </c>
      <c r="AG1517" s="11"/>
    </row>
    <row r="1518" spans="13:33" x14ac:dyDescent="0.25">
      <c r="M1518" s="11">
        <v>2357</v>
      </c>
      <c r="N1518" s="11">
        <f t="shared" si="76"/>
        <v>1</v>
      </c>
      <c r="O1518" s="80">
        <v>39.283299999999997</v>
      </c>
      <c r="P1518" s="80">
        <v>2.1118899999999998</v>
      </c>
      <c r="Q1518" s="11">
        <f t="shared" si="77"/>
        <v>39.283299999999997</v>
      </c>
      <c r="AG1518" s="11"/>
    </row>
    <row r="1519" spans="13:33" x14ac:dyDescent="0.25">
      <c r="M1519" s="11">
        <v>2361</v>
      </c>
      <c r="N1519" s="11">
        <f t="shared" si="76"/>
        <v>1</v>
      </c>
      <c r="O1519" s="80">
        <v>39.35</v>
      </c>
      <c r="P1519" s="80">
        <v>2.1118899999999998</v>
      </c>
      <c r="Q1519" s="11">
        <f t="shared" si="77"/>
        <v>39.35</v>
      </c>
      <c r="AG1519" s="11"/>
    </row>
    <row r="1520" spans="13:33" x14ac:dyDescent="0.25">
      <c r="M1520" s="11">
        <v>2365</v>
      </c>
      <c r="N1520" s="11">
        <f t="shared" si="76"/>
        <v>1</v>
      </c>
      <c r="O1520" s="80">
        <v>39.416699999999999</v>
      </c>
      <c r="P1520" s="80">
        <v>2.1118999999999999</v>
      </c>
      <c r="Q1520" s="11">
        <f t="shared" si="77"/>
        <v>39.416699999999999</v>
      </c>
      <c r="AG1520" s="11"/>
    </row>
    <row r="1521" spans="13:33" x14ac:dyDescent="0.25">
      <c r="M1521" s="11">
        <v>2369</v>
      </c>
      <c r="N1521" s="11">
        <f t="shared" si="76"/>
        <v>1</v>
      </c>
      <c r="O1521" s="80">
        <v>39.4833</v>
      </c>
      <c r="P1521" s="80">
        <v>2.1118999999999999</v>
      </c>
      <c r="Q1521" s="11">
        <f t="shared" si="77"/>
        <v>39.4833</v>
      </c>
      <c r="AG1521" s="11"/>
    </row>
    <row r="1522" spans="13:33" x14ac:dyDescent="0.25">
      <c r="M1522" s="11">
        <v>2373</v>
      </c>
      <c r="N1522" s="11">
        <f t="shared" si="76"/>
        <v>1</v>
      </c>
      <c r="O1522" s="80">
        <v>39.549999999999997</v>
      </c>
      <c r="P1522" s="80">
        <v>2.1118700000000001</v>
      </c>
      <c r="Q1522" s="11">
        <f t="shared" si="77"/>
        <v>39.549999999999997</v>
      </c>
      <c r="AG1522" s="11"/>
    </row>
    <row r="1523" spans="13:33" x14ac:dyDescent="0.25">
      <c r="M1523" s="11">
        <v>2377</v>
      </c>
      <c r="N1523" s="11">
        <f t="shared" si="76"/>
        <v>1</v>
      </c>
      <c r="O1523" s="80">
        <v>39.616700000000002</v>
      </c>
      <c r="P1523" s="80">
        <v>2.1118700000000001</v>
      </c>
      <c r="Q1523" s="11">
        <f t="shared" si="77"/>
        <v>39.616700000000002</v>
      </c>
      <c r="AG1523" s="11"/>
    </row>
    <row r="1524" spans="13:33" x14ac:dyDescent="0.25">
      <c r="M1524" s="11">
        <v>2381</v>
      </c>
      <c r="N1524" s="11">
        <f t="shared" si="76"/>
        <v>1</v>
      </c>
      <c r="O1524" s="80">
        <v>39.683300000000003</v>
      </c>
      <c r="P1524" s="80">
        <v>2.1118899999999998</v>
      </c>
      <c r="Q1524" s="11">
        <f t="shared" si="77"/>
        <v>39.683300000000003</v>
      </c>
      <c r="AG1524" s="11"/>
    </row>
    <row r="1525" spans="13:33" x14ac:dyDescent="0.25">
      <c r="M1525" s="11">
        <v>2385</v>
      </c>
      <c r="N1525" s="11">
        <f t="shared" si="76"/>
        <v>1</v>
      </c>
      <c r="O1525" s="80">
        <v>39.75</v>
      </c>
      <c r="P1525" s="80">
        <v>2.1118700000000001</v>
      </c>
      <c r="Q1525" s="11">
        <f t="shared" si="77"/>
        <v>39.75</v>
      </c>
      <c r="AG1525" s="11"/>
    </row>
    <row r="1526" spans="13:33" x14ac:dyDescent="0.25">
      <c r="M1526" s="11">
        <v>2389</v>
      </c>
      <c r="N1526" s="11">
        <f t="shared" si="76"/>
        <v>1</v>
      </c>
      <c r="O1526" s="80">
        <v>39.816699999999997</v>
      </c>
      <c r="P1526" s="80">
        <v>2.1118700000000001</v>
      </c>
      <c r="Q1526" s="11">
        <f t="shared" si="77"/>
        <v>39.816699999999997</v>
      </c>
      <c r="AG1526" s="11"/>
    </row>
    <row r="1527" spans="13:33" x14ac:dyDescent="0.25">
      <c r="M1527" s="11">
        <v>2393</v>
      </c>
      <c r="N1527" s="11">
        <f t="shared" si="76"/>
        <v>1</v>
      </c>
      <c r="O1527" s="80">
        <v>39.883299999999998</v>
      </c>
      <c r="P1527" s="80">
        <v>2.11185</v>
      </c>
      <c r="Q1527" s="11">
        <f t="shared" si="77"/>
        <v>39.883299999999998</v>
      </c>
      <c r="AG1527" s="11"/>
    </row>
    <row r="1528" spans="13:33" x14ac:dyDescent="0.25">
      <c r="M1528" s="11">
        <v>2397</v>
      </c>
      <c r="N1528" s="11">
        <f t="shared" si="76"/>
        <v>1</v>
      </c>
      <c r="O1528" s="80">
        <v>39.950000000000003</v>
      </c>
      <c r="P1528" s="80">
        <v>2.1118800000000002</v>
      </c>
      <c r="Q1528" s="11">
        <f t="shared" si="77"/>
        <v>39.950000000000003</v>
      </c>
      <c r="AG1528" s="11"/>
    </row>
    <row r="1529" spans="13:33" x14ac:dyDescent="0.25">
      <c r="M1529" s="11">
        <v>2401</v>
      </c>
      <c r="N1529" s="11">
        <f t="shared" si="76"/>
        <v>1</v>
      </c>
      <c r="O1529" s="80">
        <v>40.0167</v>
      </c>
      <c r="P1529" s="80">
        <v>2.1118899999999998</v>
      </c>
      <c r="Q1529" s="11">
        <f t="shared" si="77"/>
        <v>40.0167</v>
      </c>
      <c r="AG1529" s="11"/>
    </row>
    <row r="1530" spans="13:33" x14ac:dyDescent="0.25">
      <c r="M1530" s="11">
        <v>2405</v>
      </c>
      <c r="N1530" s="11">
        <f t="shared" si="76"/>
        <v>1</v>
      </c>
      <c r="O1530" s="80">
        <v>40.083300000000001</v>
      </c>
      <c r="P1530" s="80">
        <v>2.1118399999999999</v>
      </c>
      <c r="Q1530" s="11">
        <f t="shared" si="77"/>
        <v>40.083300000000001</v>
      </c>
      <c r="AG1530" s="11"/>
    </row>
    <row r="1531" spans="13:33" x14ac:dyDescent="0.25">
      <c r="M1531" s="11">
        <v>2409</v>
      </c>
      <c r="N1531" s="11">
        <f t="shared" si="76"/>
        <v>1</v>
      </c>
      <c r="O1531" s="80">
        <v>40.15</v>
      </c>
      <c r="P1531" s="80">
        <v>2.11185</v>
      </c>
      <c r="Q1531" s="11">
        <f t="shared" si="77"/>
        <v>40.15</v>
      </c>
      <c r="AG1531" s="11"/>
    </row>
    <row r="1532" spans="13:33" x14ac:dyDescent="0.25">
      <c r="M1532" s="11">
        <v>2413</v>
      </c>
      <c r="N1532" s="11">
        <f t="shared" si="76"/>
        <v>1</v>
      </c>
      <c r="O1532" s="80">
        <v>40.216700000000003</v>
      </c>
      <c r="P1532" s="80">
        <v>2.1118199999999998</v>
      </c>
      <c r="Q1532" s="11">
        <f t="shared" si="77"/>
        <v>40.216700000000003</v>
      </c>
      <c r="AG1532" s="11"/>
    </row>
    <row r="1533" spans="13:33" x14ac:dyDescent="0.25">
      <c r="M1533" s="11">
        <v>2417</v>
      </c>
      <c r="N1533" s="11">
        <f t="shared" si="76"/>
        <v>1</v>
      </c>
      <c r="O1533" s="80">
        <v>40.283299999999997</v>
      </c>
      <c r="P1533" s="80">
        <v>2.1118399999999999</v>
      </c>
      <c r="Q1533" s="11">
        <f t="shared" si="77"/>
        <v>40.283299999999997</v>
      </c>
      <c r="AG1533" s="11"/>
    </row>
    <row r="1534" spans="13:33" x14ac:dyDescent="0.25">
      <c r="M1534" s="11">
        <v>2421</v>
      </c>
      <c r="N1534" s="11">
        <f t="shared" si="76"/>
        <v>1</v>
      </c>
      <c r="O1534" s="80">
        <v>40.35</v>
      </c>
      <c r="P1534" s="80">
        <v>2.1118299999999999</v>
      </c>
      <c r="Q1534" s="11">
        <f t="shared" si="77"/>
        <v>40.35</v>
      </c>
      <c r="AG1534" s="11"/>
    </row>
    <row r="1535" spans="13:33" x14ac:dyDescent="0.25">
      <c r="M1535" s="11">
        <v>2425</v>
      </c>
      <c r="N1535" s="11">
        <f t="shared" si="76"/>
        <v>1</v>
      </c>
      <c r="O1535" s="80">
        <v>40.416699999999999</v>
      </c>
      <c r="P1535" s="80">
        <v>2.1118399999999999</v>
      </c>
      <c r="Q1535" s="11">
        <f t="shared" si="77"/>
        <v>40.416699999999999</v>
      </c>
      <c r="AG1535" s="11"/>
    </row>
    <row r="1536" spans="13:33" x14ac:dyDescent="0.25">
      <c r="M1536" s="11">
        <v>2429</v>
      </c>
      <c r="N1536" s="11">
        <f t="shared" si="76"/>
        <v>1</v>
      </c>
      <c r="O1536" s="80">
        <v>40.4833</v>
      </c>
      <c r="P1536" s="80">
        <v>2.11185</v>
      </c>
      <c r="Q1536" s="11">
        <f t="shared" si="77"/>
        <v>40.4833</v>
      </c>
      <c r="AG1536" s="11"/>
    </row>
    <row r="1537" spans="13:33" x14ac:dyDescent="0.25">
      <c r="M1537" s="11">
        <v>2433</v>
      </c>
      <c r="N1537" s="11">
        <f t="shared" si="76"/>
        <v>1</v>
      </c>
      <c r="O1537" s="80">
        <v>40.549999999999997</v>
      </c>
      <c r="P1537" s="80">
        <v>2.1118399999999999</v>
      </c>
      <c r="Q1537" s="11">
        <f t="shared" si="77"/>
        <v>40.549999999999997</v>
      </c>
      <c r="AG1537" s="11"/>
    </row>
    <row r="1538" spans="13:33" x14ac:dyDescent="0.25">
      <c r="M1538" s="11">
        <v>2437</v>
      </c>
      <c r="N1538" s="11">
        <f t="shared" si="76"/>
        <v>1</v>
      </c>
      <c r="O1538" s="80">
        <v>40.616700000000002</v>
      </c>
      <c r="P1538" s="80">
        <v>2.1118600000000001</v>
      </c>
      <c r="Q1538" s="11">
        <f t="shared" si="77"/>
        <v>40.616700000000002</v>
      </c>
      <c r="AG1538" s="11"/>
    </row>
    <row r="1539" spans="13:33" x14ac:dyDescent="0.25">
      <c r="M1539" s="11">
        <v>2441</v>
      </c>
      <c r="N1539" s="11">
        <f t="shared" si="76"/>
        <v>1</v>
      </c>
      <c r="O1539" s="80">
        <v>40.683300000000003</v>
      </c>
      <c r="P1539" s="80">
        <v>2.11185</v>
      </c>
      <c r="Q1539" s="11">
        <f t="shared" si="77"/>
        <v>40.683300000000003</v>
      </c>
      <c r="AG1539" s="11"/>
    </row>
    <row r="1540" spans="13:33" x14ac:dyDescent="0.25">
      <c r="M1540" s="11">
        <v>2445</v>
      </c>
      <c r="N1540" s="11">
        <f t="shared" si="76"/>
        <v>1</v>
      </c>
      <c r="O1540" s="80">
        <v>40.75</v>
      </c>
      <c r="P1540" s="80">
        <v>2.1118199999999998</v>
      </c>
      <c r="Q1540" s="11">
        <f t="shared" si="77"/>
        <v>40.75</v>
      </c>
      <c r="AG1540" s="11"/>
    </row>
    <row r="1541" spans="13:33" x14ac:dyDescent="0.25">
      <c r="M1541" s="11">
        <v>2449</v>
      </c>
      <c r="N1541" s="11">
        <f t="shared" si="76"/>
        <v>1</v>
      </c>
      <c r="O1541" s="80">
        <v>40.816699999999997</v>
      </c>
      <c r="P1541" s="80">
        <v>2.1118199999999998</v>
      </c>
      <c r="Q1541" s="11">
        <f t="shared" si="77"/>
        <v>40.816699999999997</v>
      </c>
      <c r="AG1541" s="11"/>
    </row>
    <row r="1542" spans="13:33" x14ac:dyDescent="0.25">
      <c r="M1542" s="11">
        <v>2453</v>
      </c>
      <c r="N1542" s="11">
        <f t="shared" si="76"/>
        <v>1</v>
      </c>
      <c r="O1542" s="80">
        <v>40.883299999999998</v>
      </c>
      <c r="P1542" s="80">
        <v>2.1118000000000001</v>
      </c>
      <c r="Q1542" s="11">
        <f t="shared" si="77"/>
        <v>40.883299999999998</v>
      </c>
      <c r="AG1542" s="11"/>
    </row>
    <row r="1543" spans="13:33" x14ac:dyDescent="0.25">
      <c r="M1543" s="11">
        <v>2457</v>
      </c>
      <c r="N1543" s="11">
        <f t="shared" si="76"/>
        <v>1</v>
      </c>
      <c r="O1543" s="80">
        <v>40.950000000000003</v>
      </c>
      <c r="P1543" s="80">
        <v>2.1118199999999998</v>
      </c>
      <c r="Q1543" s="11">
        <f t="shared" si="77"/>
        <v>40.950000000000003</v>
      </c>
      <c r="AG1543" s="11"/>
    </row>
    <row r="1544" spans="13:33" x14ac:dyDescent="0.25">
      <c r="M1544" s="11">
        <v>2461</v>
      </c>
      <c r="N1544" s="11">
        <f t="shared" si="76"/>
        <v>1</v>
      </c>
      <c r="O1544" s="80">
        <v>41.0167</v>
      </c>
      <c r="P1544" s="80">
        <v>2.1118000000000001</v>
      </c>
      <c r="Q1544" s="11">
        <f t="shared" si="77"/>
        <v>41.0167</v>
      </c>
      <c r="AG1544" s="11"/>
    </row>
    <row r="1545" spans="13:33" x14ac:dyDescent="0.25">
      <c r="M1545" s="11">
        <v>2465</v>
      </c>
      <c r="N1545" s="11">
        <f t="shared" si="76"/>
        <v>1</v>
      </c>
      <c r="O1545" s="80">
        <v>41.083300000000001</v>
      </c>
      <c r="P1545" s="80">
        <v>2.1118000000000001</v>
      </c>
      <c r="Q1545" s="11">
        <f t="shared" si="77"/>
        <v>41.083300000000001</v>
      </c>
      <c r="AG1545" s="11"/>
    </row>
    <row r="1546" spans="13:33" x14ac:dyDescent="0.25">
      <c r="M1546" s="11">
        <v>2469</v>
      </c>
      <c r="N1546" s="11">
        <f t="shared" si="76"/>
        <v>1</v>
      </c>
      <c r="O1546" s="80">
        <v>41.15</v>
      </c>
      <c r="P1546" s="80">
        <v>2.1117900000000001</v>
      </c>
      <c r="Q1546" s="11">
        <f t="shared" si="77"/>
        <v>41.15</v>
      </c>
      <c r="AG1546" s="11"/>
    </row>
    <row r="1547" spans="13:33" x14ac:dyDescent="0.25">
      <c r="M1547" s="11">
        <v>2473</v>
      </c>
      <c r="N1547" s="11">
        <f t="shared" si="76"/>
        <v>1</v>
      </c>
      <c r="O1547" s="80">
        <v>41.216700000000003</v>
      </c>
      <c r="P1547" s="80">
        <v>2.1118100000000002</v>
      </c>
      <c r="Q1547" s="11">
        <f t="shared" si="77"/>
        <v>41.216700000000003</v>
      </c>
      <c r="AG1547" s="11"/>
    </row>
    <row r="1548" spans="13:33" x14ac:dyDescent="0.25">
      <c r="M1548" s="11">
        <v>2477</v>
      </c>
      <c r="N1548" s="11">
        <f t="shared" si="76"/>
        <v>1</v>
      </c>
      <c r="O1548" s="80">
        <v>41.283299999999997</v>
      </c>
      <c r="P1548" s="80">
        <v>2.1118100000000002</v>
      </c>
      <c r="Q1548" s="11">
        <f t="shared" si="77"/>
        <v>41.283299999999997</v>
      </c>
      <c r="AG1548" s="11"/>
    </row>
    <row r="1549" spans="13:33" x14ac:dyDescent="0.25">
      <c r="M1549" s="11">
        <v>2481</v>
      </c>
      <c r="N1549" s="11">
        <f t="shared" si="76"/>
        <v>1</v>
      </c>
      <c r="O1549" s="80">
        <v>41.35</v>
      </c>
      <c r="P1549" s="80">
        <v>2.1118100000000002</v>
      </c>
      <c r="Q1549" s="11">
        <f t="shared" si="77"/>
        <v>41.35</v>
      </c>
      <c r="AG1549" s="11"/>
    </row>
    <row r="1550" spans="13:33" x14ac:dyDescent="0.25">
      <c r="M1550" s="11">
        <v>2485</v>
      </c>
      <c r="N1550" s="11">
        <f t="shared" si="76"/>
        <v>1</v>
      </c>
      <c r="O1550" s="80">
        <v>41.416699999999999</v>
      </c>
      <c r="P1550" s="80">
        <v>2.1118100000000002</v>
      </c>
      <c r="Q1550" s="11">
        <f t="shared" si="77"/>
        <v>41.416699999999999</v>
      </c>
      <c r="AG1550" s="11"/>
    </row>
    <row r="1551" spans="13:33" x14ac:dyDescent="0.25">
      <c r="M1551" s="11">
        <v>2489</v>
      </c>
      <c r="N1551" s="11">
        <f t="shared" si="76"/>
        <v>1</v>
      </c>
      <c r="O1551" s="80">
        <v>41.4833</v>
      </c>
      <c r="P1551" s="80">
        <v>2.1118299999999999</v>
      </c>
      <c r="Q1551" s="11">
        <f t="shared" si="77"/>
        <v>41.4833</v>
      </c>
      <c r="AG1551" s="11"/>
    </row>
    <row r="1552" spans="13:33" x14ac:dyDescent="0.25">
      <c r="M1552" s="11">
        <v>2493</v>
      </c>
      <c r="N1552" s="11">
        <f t="shared" si="76"/>
        <v>1</v>
      </c>
      <c r="O1552" s="80">
        <v>41.55</v>
      </c>
      <c r="P1552" s="80">
        <v>2.1118299999999999</v>
      </c>
      <c r="Q1552" s="11">
        <f t="shared" si="77"/>
        <v>41.55</v>
      </c>
      <c r="AG1552" s="11"/>
    </row>
    <row r="1553" spans="13:33" x14ac:dyDescent="0.25">
      <c r="M1553" s="11">
        <v>2497</v>
      </c>
      <c r="N1553" s="11">
        <f t="shared" si="76"/>
        <v>1</v>
      </c>
      <c r="O1553" s="80">
        <v>41.616700000000002</v>
      </c>
      <c r="P1553" s="80">
        <v>2.1118299999999999</v>
      </c>
      <c r="Q1553" s="11">
        <f t="shared" si="77"/>
        <v>41.616700000000002</v>
      </c>
      <c r="AG1553" s="11"/>
    </row>
    <row r="1554" spans="13:33" x14ac:dyDescent="0.25">
      <c r="M1554" s="11">
        <v>2501</v>
      </c>
      <c r="N1554" s="11">
        <f t="shared" si="76"/>
        <v>1</v>
      </c>
      <c r="O1554" s="80">
        <v>41.683300000000003</v>
      </c>
      <c r="P1554" s="80">
        <v>2.1118199999999998</v>
      </c>
      <c r="Q1554" s="11">
        <f t="shared" si="77"/>
        <v>41.683300000000003</v>
      </c>
      <c r="AG1554" s="11"/>
    </row>
    <row r="1555" spans="13:33" x14ac:dyDescent="0.25">
      <c r="M1555" s="11">
        <v>2505</v>
      </c>
      <c r="N1555" s="11">
        <f t="shared" si="76"/>
        <v>1</v>
      </c>
      <c r="O1555" s="80">
        <v>41.75</v>
      </c>
      <c r="P1555" s="80">
        <v>2.1118100000000002</v>
      </c>
      <c r="Q1555" s="11">
        <f t="shared" si="77"/>
        <v>41.75</v>
      </c>
      <c r="AG1555" s="11"/>
    </row>
    <row r="1556" spans="13:33" x14ac:dyDescent="0.25">
      <c r="M1556" s="11">
        <v>2509</v>
      </c>
      <c r="N1556" s="11">
        <f t="shared" si="76"/>
        <v>1</v>
      </c>
      <c r="O1556" s="80">
        <v>41.816699999999997</v>
      </c>
      <c r="P1556" s="80">
        <v>2.1118100000000002</v>
      </c>
      <c r="Q1556" s="11">
        <f t="shared" si="77"/>
        <v>41.816699999999997</v>
      </c>
      <c r="AG1556" s="11"/>
    </row>
    <row r="1557" spans="13:33" x14ac:dyDescent="0.25">
      <c r="M1557" s="11">
        <v>2513</v>
      </c>
      <c r="N1557" s="11">
        <f t="shared" si="76"/>
        <v>1</v>
      </c>
      <c r="O1557" s="80">
        <v>41.883299999999998</v>
      </c>
      <c r="P1557" s="80">
        <v>2.1118000000000001</v>
      </c>
      <c r="Q1557" s="11">
        <f t="shared" si="77"/>
        <v>41.883299999999998</v>
      </c>
      <c r="AG1557" s="11"/>
    </row>
    <row r="1558" spans="13:33" x14ac:dyDescent="0.25">
      <c r="M1558" s="11">
        <v>2517</v>
      </c>
      <c r="N1558" s="11">
        <f t="shared" si="76"/>
        <v>1</v>
      </c>
      <c r="O1558" s="80">
        <v>41.95</v>
      </c>
      <c r="P1558" s="80">
        <v>2.1117900000000001</v>
      </c>
      <c r="Q1558" s="11">
        <f t="shared" si="77"/>
        <v>41.95</v>
      </c>
      <c r="AG1558" s="11"/>
    </row>
    <row r="1559" spans="13:33" x14ac:dyDescent="0.25">
      <c r="M1559" s="11">
        <v>2521</v>
      </c>
      <c r="N1559" s="11">
        <f t="shared" si="76"/>
        <v>1</v>
      </c>
      <c r="O1559" s="80">
        <v>42.0167</v>
      </c>
      <c r="P1559" s="80">
        <v>2.1118000000000001</v>
      </c>
      <c r="Q1559" s="11">
        <f t="shared" si="77"/>
        <v>42.0167</v>
      </c>
      <c r="AG1559" s="11"/>
    </row>
    <row r="1560" spans="13:33" x14ac:dyDescent="0.25">
      <c r="M1560" s="11">
        <v>2525</v>
      </c>
      <c r="N1560" s="11">
        <f t="shared" si="76"/>
        <v>1</v>
      </c>
      <c r="O1560" s="80">
        <v>42.083300000000001</v>
      </c>
      <c r="P1560" s="80">
        <v>2.1118299999999999</v>
      </c>
      <c r="Q1560" s="11">
        <f t="shared" si="77"/>
        <v>42.083300000000001</v>
      </c>
      <c r="AG1560" s="11"/>
    </row>
    <row r="1561" spans="13:33" x14ac:dyDescent="0.25">
      <c r="M1561" s="11">
        <v>2529</v>
      </c>
      <c r="N1561" s="11">
        <f t="shared" ref="N1561:N1624" si="78">MOD(M1561,4)</f>
        <v>1</v>
      </c>
      <c r="O1561" s="80">
        <v>42.15</v>
      </c>
      <c r="P1561" s="80">
        <v>2.1118100000000002</v>
      </c>
      <c r="Q1561" s="11">
        <f t="shared" ref="Q1561:Q1624" si="79">ABS(O1561-T1561)</f>
        <v>42.15</v>
      </c>
      <c r="AG1561" s="11"/>
    </row>
    <row r="1562" spans="13:33" x14ac:dyDescent="0.25">
      <c r="M1562" s="11">
        <v>2533</v>
      </c>
      <c r="N1562" s="11">
        <f t="shared" si="78"/>
        <v>1</v>
      </c>
      <c r="O1562" s="80">
        <v>42.216700000000003</v>
      </c>
      <c r="P1562" s="80">
        <v>2.1118100000000002</v>
      </c>
      <c r="Q1562" s="11">
        <f t="shared" si="79"/>
        <v>42.216700000000003</v>
      </c>
      <c r="AG1562" s="11"/>
    </row>
    <row r="1563" spans="13:33" x14ac:dyDescent="0.25">
      <c r="M1563" s="11">
        <v>2537</v>
      </c>
      <c r="N1563" s="11">
        <f t="shared" si="78"/>
        <v>1</v>
      </c>
      <c r="O1563" s="80">
        <v>42.283299999999997</v>
      </c>
      <c r="P1563" s="80">
        <v>2.1118000000000001</v>
      </c>
      <c r="Q1563" s="11">
        <f t="shared" si="79"/>
        <v>42.283299999999997</v>
      </c>
      <c r="AG1563" s="11"/>
    </row>
    <row r="1564" spans="13:33" x14ac:dyDescent="0.25">
      <c r="M1564" s="11">
        <v>2541</v>
      </c>
      <c r="N1564" s="11">
        <f t="shared" si="78"/>
        <v>1</v>
      </c>
      <c r="O1564" s="80">
        <v>42.35</v>
      </c>
      <c r="P1564" s="80">
        <v>2.1118100000000002</v>
      </c>
      <c r="Q1564" s="11">
        <f t="shared" si="79"/>
        <v>42.35</v>
      </c>
      <c r="AG1564" s="11"/>
    </row>
    <row r="1565" spans="13:33" x14ac:dyDescent="0.25">
      <c r="M1565" s="11">
        <v>2545</v>
      </c>
      <c r="N1565" s="11">
        <f t="shared" si="78"/>
        <v>1</v>
      </c>
      <c r="O1565" s="80">
        <v>42.416699999999999</v>
      </c>
      <c r="P1565" s="80">
        <v>2.1118100000000002</v>
      </c>
      <c r="Q1565" s="11">
        <f t="shared" si="79"/>
        <v>42.416699999999999</v>
      </c>
      <c r="AG1565" s="11"/>
    </row>
    <row r="1566" spans="13:33" x14ac:dyDescent="0.25">
      <c r="M1566" s="11">
        <v>2549</v>
      </c>
      <c r="N1566" s="11">
        <f t="shared" si="78"/>
        <v>1</v>
      </c>
      <c r="O1566" s="80">
        <v>42.4833</v>
      </c>
      <c r="P1566" s="80">
        <v>2.1118100000000002</v>
      </c>
      <c r="Q1566" s="11">
        <f t="shared" si="79"/>
        <v>42.4833</v>
      </c>
      <c r="AG1566" s="11"/>
    </row>
    <row r="1567" spans="13:33" x14ac:dyDescent="0.25">
      <c r="M1567" s="11">
        <v>2553</v>
      </c>
      <c r="N1567" s="11">
        <f t="shared" si="78"/>
        <v>1</v>
      </c>
      <c r="O1567" s="80">
        <v>42.55</v>
      </c>
      <c r="P1567" s="80">
        <v>2.1118199999999998</v>
      </c>
      <c r="Q1567" s="11">
        <f t="shared" si="79"/>
        <v>42.55</v>
      </c>
      <c r="AG1567" s="11"/>
    </row>
    <row r="1568" spans="13:33" x14ac:dyDescent="0.25">
      <c r="M1568" s="11">
        <v>2557</v>
      </c>
      <c r="N1568" s="11">
        <f t="shared" si="78"/>
        <v>1</v>
      </c>
      <c r="O1568" s="80">
        <v>42.616700000000002</v>
      </c>
      <c r="P1568" s="80">
        <v>2.1118299999999999</v>
      </c>
      <c r="Q1568" s="11">
        <f t="shared" si="79"/>
        <v>42.616700000000002</v>
      </c>
      <c r="AG1568" s="11"/>
    </row>
    <row r="1569" spans="13:33" x14ac:dyDescent="0.25">
      <c r="M1569" s="11">
        <v>2561</v>
      </c>
      <c r="N1569" s="11">
        <f t="shared" si="78"/>
        <v>1</v>
      </c>
      <c r="O1569" s="80">
        <v>42.683300000000003</v>
      </c>
      <c r="P1569" s="80">
        <v>2.1118000000000001</v>
      </c>
      <c r="Q1569" s="11">
        <f t="shared" si="79"/>
        <v>42.683300000000003</v>
      </c>
      <c r="AG1569" s="11"/>
    </row>
    <row r="1570" spans="13:33" x14ac:dyDescent="0.25">
      <c r="M1570" s="11">
        <v>2565</v>
      </c>
      <c r="N1570" s="11">
        <f t="shared" si="78"/>
        <v>1</v>
      </c>
      <c r="O1570" s="80">
        <v>42.75</v>
      </c>
      <c r="P1570" s="80">
        <v>2.1118299999999999</v>
      </c>
      <c r="Q1570" s="11">
        <f t="shared" si="79"/>
        <v>42.75</v>
      </c>
      <c r="AG1570" s="11"/>
    </row>
    <row r="1571" spans="13:33" x14ac:dyDescent="0.25">
      <c r="M1571" s="11">
        <v>2569</v>
      </c>
      <c r="N1571" s="11">
        <f t="shared" si="78"/>
        <v>1</v>
      </c>
      <c r="O1571" s="80">
        <v>42.816699999999997</v>
      </c>
      <c r="P1571" s="80">
        <v>2.1118299999999999</v>
      </c>
      <c r="Q1571" s="11">
        <f t="shared" si="79"/>
        <v>42.816699999999997</v>
      </c>
      <c r="AG1571" s="11"/>
    </row>
    <row r="1572" spans="13:33" x14ac:dyDescent="0.25">
      <c r="M1572" s="11">
        <v>2573</v>
      </c>
      <c r="N1572" s="11">
        <f t="shared" si="78"/>
        <v>1</v>
      </c>
      <c r="O1572" s="80">
        <v>42.883299999999998</v>
      </c>
      <c r="P1572" s="80">
        <v>2.1118000000000001</v>
      </c>
      <c r="Q1572" s="11">
        <f t="shared" si="79"/>
        <v>42.883299999999998</v>
      </c>
      <c r="AG1572" s="11"/>
    </row>
    <row r="1573" spans="13:33" x14ac:dyDescent="0.25">
      <c r="M1573" s="11">
        <v>2577</v>
      </c>
      <c r="N1573" s="11">
        <f t="shared" si="78"/>
        <v>1</v>
      </c>
      <c r="O1573" s="80">
        <v>42.95</v>
      </c>
      <c r="P1573" s="80">
        <v>2.1117900000000001</v>
      </c>
      <c r="Q1573" s="11">
        <f t="shared" si="79"/>
        <v>42.95</v>
      </c>
      <c r="AG1573" s="11"/>
    </row>
    <row r="1574" spans="13:33" x14ac:dyDescent="0.25">
      <c r="M1574" s="11">
        <v>2581</v>
      </c>
      <c r="N1574" s="11">
        <f t="shared" si="78"/>
        <v>1</v>
      </c>
      <c r="O1574" s="80">
        <v>43.0167</v>
      </c>
      <c r="P1574" s="80">
        <v>2.1118100000000002</v>
      </c>
      <c r="Q1574" s="11">
        <f t="shared" si="79"/>
        <v>43.0167</v>
      </c>
      <c r="AG1574" s="11"/>
    </row>
    <row r="1575" spans="13:33" x14ac:dyDescent="0.25">
      <c r="M1575" s="11">
        <v>2585</v>
      </c>
      <c r="N1575" s="11">
        <f t="shared" si="78"/>
        <v>1</v>
      </c>
      <c r="O1575" s="80">
        <v>43.083300000000001</v>
      </c>
      <c r="P1575" s="80">
        <v>2.1118100000000002</v>
      </c>
      <c r="Q1575" s="11">
        <f t="shared" si="79"/>
        <v>43.083300000000001</v>
      </c>
      <c r="AG1575" s="11"/>
    </row>
    <row r="1576" spans="13:33" x14ac:dyDescent="0.25">
      <c r="M1576" s="11">
        <v>2589</v>
      </c>
      <c r="N1576" s="11">
        <f t="shared" si="78"/>
        <v>1</v>
      </c>
      <c r="O1576" s="80">
        <v>43.15</v>
      </c>
      <c r="P1576" s="80">
        <v>2.1118100000000002</v>
      </c>
      <c r="Q1576" s="11">
        <f t="shared" si="79"/>
        <v>43.15</v>
      </c>
      <c r="AG1576" s="11"/>
    </row>
    <row r="1577" spans="13:33" x14ac:dyDescent="0.25">
      <c r="M1577" s="11">
        <v>2593</v>
      </c>
      <c r="N1577" s="11">
        <f t="shared" si="78"/>
        <v>1</v>
      </c>
      <c r="O1577" s="80">
        <v>43.216700000000003</v>
      </c>
      <c r="P1577" s="80">
        <v>2.1118199999999998</v>
      </c>
      <c r="Q1577" s="11">
        <f t="shared" si="79"/>
        <v>43.216700000000003</v>
      </c>
      <c r="AG1577" s="11"/>
    </row>
    <row r="1578" spans="13:33" x14ac:dyDescent="0.25">
      <c r="M1578" s="11">
        <v>2597</v>
      </c>
      <c r="N1578" s="11">
        <f t="shared" si="78"/>
        <v>1</v>
      </c>
      <c r="O1578" s="80">
        <v>43.283299999999997</v>
      </c>
      <c r="P1578" s="80">
        <v>2.1118199999999998</v>
      </c>
      <c r="Q1578" s="11">
        <f t="shared" si="79"/>
        <v>43.283299999999997</v>
      </c>
      <c r="AG1578" s="11"/>
    </row>
    <row r="1579" spans="13:33" x14ac:dyDescent="0.25">
      <c r="M1579" s="11">
        <v>2601</v>
      </c>
      <c r="N1579" s="11">
        <f t="shared" si="78"/>
        <v>1</v>
      </c>
      <c r="O1579" s="80">
        <v>43.35</v>
      </c>
      <c r="P1579" s="80">
        <v>2.1118199999999998</v>
      </c>
      <c r="Q1579" s="11">
        <f t="shared" si="79"/>
        <v>43.35</v>
      </c>
      <c r="AG1579" s="11"/>
    </row>
    <row r="1580" spans="13:33" x14ac:dyDescent="0.25">
      <c r="M1580" s="11">
        <v>2605</v>
      </c>
      <c r="N1580" s="11">
        <f t="shared" si="78"/>
        <v>1</v>
      </c>
      <c r="O1580" s="80">
        <v>43.416699999999999</v>
      </c>
      <c r="P1580" s="80">
        <v>2.1118299999999999</v>
      </c>
      <c r="Q1580" s="11">
        <f t="shared" si="79"/>
        <v>43.416699999999999</v>
      </c>
      <c r="AG1580" s="11"/>
    </row>
    <row r="1581" spans="13:33" x14ac:dyDescent="0.25">
      <c r="M1581" s="11">
        <v>2609</v>
      </c>
      <c r="N1581" s="11">
        <f t="shared" si="78"/>
        <v>1</v>
      </c>
      <c r="O1581" s="80">
        <v>43.4833</v>
      </c>
      <c r="P1581" s="80">
        <v>2.1118399999999999</v>
      </c>
      <c r="Q1581" s="11">
        <f t="shared" si="79"/>
        <v>43.4833</v>
      </c>
      <c r="AG1581" s="11"/>
    </row>
    <row r="1582" spans="13:33" x14ac:dyDescent="0.25">
      <c r="M1582" s="11">
        <v>2613</v>
      </c>
      <c r="N1582" s="11">
        <f t="shared" si="78"/>
        <v>1</v>
      </c>
      <c r="O1582" s="80">
        <v>43.55</v>
      </c>
      <c r="P1582" s="80">
        <v>2.1118299999999999</v>
      </c>
      <c r="Q1582" s="11">
        <f t="shared" si="79"/>
        <v>43.55</v>
      </c>
      <c r="AG1582" s="11"/>
    </row>
    <row r="1583" spans="13:33" x14ac:dyDescent="0.25">
      <c r="M1583" s="11">
        <v>2617</v>
      </c>
      <c r="N1583" s="11">
        <f t="shared" si="78"/>
        <v>1</v>
      </c>
      <c r="O1583" s="80">
        <v>43.616700000000002</v>
      </c>
      <c r="P1583" s="80">
        <v>2.1118199999999998</v>
      </c>
      <c r="Q1583" s="11">
        <f t="shared" si="79"/>
        <v>43.616700000000002</v>
      </c>
      <c r="AG1583" s="11"/>
    </row>
    <row r="1584" spans="13:33" x14ac:dyDescent="0.25">
      <c r="M1584" s="11">
        <v>2621</v>
      </c>
      <c r="N1584" s="11">
        <f t="shared" si="78"/>
        <v>1</v>
      </c>
      <c r="O1584" s="80">
        <v>43.683300000000003</v>
      </c>
      <c r="P1584" s="80">
        <v>2.1118299999999999</v>
      </c>
      <c r="Q1584" s="11">
        <f t="shared" si="79"/>
        <v>43.683300000000003</v>
      </c>
      <c r="AG1584" s="11"/>
    </row>
    <row r="1585" spans="13:33" x14ac:dyDescent="0.25">
      <c r="M1585" s="11">
        <v>2625</v>
      </c>
      <c r="N1585" s="11">
        <f t="shared" si="78"/>
        <v>1</v>
      </c>
      <c r="O1585" s="80">
        <v>43.75</v>
      </c>
      <c r="P1585" s="80">
        <v>2.1118299999999999</v>
      </c>
      <c r="Q1585" s="11">
        <f t="shared" si="79"/>
        <v>43.75</v>
      </c>
      <c r="AG1585" s="11"/>
    </row>
    <row r="1586" spans="13:33" x14ac:dyDescent="0.25">
      <c r="M1586" s="11">
        <v>2629</v>
      </c>
      <c r="N1586" s="11">
        <f t="shared" si="78"/>
        <v>1</v>
      </c>
      <c r="O1586" s="80">
        <v>43.816699999999997</v>
      </c>
      <c r="P1586" s="80">
        <v>2.1118399999999999</v>
      </c>
      <c r="Q1586" s="11">
        <f t="shared" si="79"/>
        <v>43.816699999999997</v>
      </c>
      <c r="AG1586" s="11"/>
    </row>
    <row r="1587" spans="13:33" x14ac:dyDescent="0.25">
      <c r="M1587" s="11">
        <v>2633</v>
      </c>
      <c r="N1587" s="11">
        <f t="shared" si="78"/>
        <v>1</v>
      </c>
      <c r="O1587" s="80">
        <v>43.883299999999998</v>
      </c>
      <c r="P1587" s="80">
        <v>2.1118399999999999</v>
      </c>
      <c r="Q1587" s="11">
        <f t="shared" si="79"/>
        <v>43.883299999999998</v>
      </c>
      <c r="AG1587" s="11"/>
    </row>
    <row r="1588" spans="13:33" x14ac:dyDescent="0.25">
      <c r="M1588" s="11">
        <v>2637</v>
      </c>
      <c r="N1588" s="11">
        <f t="shared" si="78"/>
        <v>1</v>
      </c>
      <c r="O1588" s="80">
        <v>43.95</v>
      </c>
      <c r="P1588" s="80">
        <v>2.1118100000000002</v>
      </c>
      <c r="Q1588" s="11">
        <f t="shared" si="79"/>
        <v>43.95</v>
      </c>
      <c r="AG1588" s="11"/>
    </row>
    <row r="1589" spans="13:33" x14ac:dyDescent="0.25">
      <c r="M1589" s="11">
        <v>2641</v>
      </c>
      <c r="N1589" s="11">
        <f t="shared" si="78"/>
        <v>1</v>
      </c>
      <c r="O1589" s="80">
        <v>44.0167</v>
      </c>
      <c r="P1589" s="80">
        <v>2.1118000000000001</v>
      </c>
      <c r="Q1589" s="11">
        <f t="shared" si="79"/>
        <v>44.0167</v>
      </c>
      <c r="AG1589" s="11"/>
    </row>
    <row r="1590" spans="13:33" x14ac:dyDescent="0.25">
      <c r="M1590" s="11">
        <v>2645</v>
      </c>
      <c r="N1590" s="11">
        <f t="shared" si="78"/>
        <v>1</v>
      </c>
      <c r="O1590" s="80">
        <v>44.083300000000001</v>
      </c>
      <c r="P1590" s="80">
        <v>2.1118000000000001</v>
      </c>
      <c r="Q1590" s="11">
        <f t="shared" si="79"/>
        <v>44.083300000000001</v>
      </c>
      <c r="AG1590" s="11"/>
    </row>
    <row r="1591" spans="13:33" x14ac:dyDescent="0.25">
      <c r="M1591" s="11">
        <v>2649</v>
      </c>
      <c r="N1591" s="11">
        <f t="shared" si="78"/>
        <v>1</v>
      </c>
      <c r="O1591" s="80">
        <v>44.15</v>
      </c>
      <c r="P1591" s="80">
        <v>2.1118100000000002</v>
      </c>
      <c r="Q1591" s="11">
        <f t="shared" si="79"/>
        <v>44.15</v>
      </c>
      <c r="AG1591" s="11"/>
    </row>
    <row r="1592" spans="13:33" x14ac:dyDescent="0.25">
      <c r="M1592" s="11">
        <v>2653</v>
      </c>
      <c r="N1592" s="11">
        <f t="shared" si="78"/>
        <v>1</v>
      </c>
      <c r="O1592" s="80">
        <v>44.216700000000003</v>
      </c>
      <c r="P1592" s="80">
        <v>2.1118000000000001</v>
      </c>
      <c r="Q1592" s="11">
        <f t="shared" si="79"/>
        <v>44.216700000000003</v>
      </c>
      <c r="AG1592" s="11"/>
    </row>
    <row r="1593" spans="13:33" x14ac:dyDescent="0.25">
      <c r="M1593" s="11">
        <v>2657</v>
      </c>
      <c r="N1593" s="11">
        <f t="shared" si="78"/>
        <v>1</v>
      </c>
      <c r="O1593" s="80">
        <v>44.283299999999997</v>
      </c>
      <c r="P1593" s="80">
        <v>2.1117900000000001</v>
      </c>
      <c r="Q1593" s="11">
        <f t="shared" si="79"/>
        <v>44.283299999999997</v>
      </c>
      <c r="AG1593" s="11"/>
    </row>
    <row r="1594" spans="13:33" x14ac:dyDescent="0.25">
      <c r="M1594" s="11">
        <v>2661</v>
      </c>
      <c r="N1594" s="11">
        <f t="shared" si="78"/>
        <v>1</v>
      </c>
      <c r="O1594" s="80">
        <v>44.35</v>
      </c>
      <c r="P1594" s="80">
        <v>2.1117900000000001</v>
      </c>
      <c r="Q1594" s="11">
        <f t="shared" si="79"/>
        <v>44.35</v>
      </c>
      <c r="AG1594" s="11"/>
    </row>
    <row r="1595" spans="13:33" x14ac:dyDescent="0.25">
      <c r="M1595" s="11">
        <v>2665</v>
      </c>
      <c r="N1595" s="11">
        <f t="shared" si="78"/>
        <v>1</v>
      </c>
      <c r="O1595" s="80">
        <v>44.416699999999999</v>
      </c>
      <c r="P1595" s="80">
        <v>2.1117699999999999</v>
      </c>
      <c r="Q1595" s="11">
        <f t="shared" si="79"/>
        <v>44.416699999999999</v>
      </c>
      <c r="AG1595" s="11"/>
    </row>
    <row r="1596" spans="13:33" x14ac:dyDescent="0.25">
      <c r="M1596" s="11">
        <v>2669</v>
      </c>
      <c r="N1596" s="11">
        <f t="shared" si="78"/>
        <v>1</v>
      </c>
      <c r="O1596" s="80">
        <v>44.4833</v>
      </c>
      <c r="P1596" s="80">
        <v>2.1117900000000001</v>
      </c>
      <c r="Q1596" s="11">
        <f t="shared" si="79"/>
        <v>44.4833</v>
      </c>
      <c r="AG1596" s="11"/>
    </row>
    <row r="1597" spans="13:33" x14ac:dyDescent="0.25">
      <c r="M1597" s="11">
        <v>2673</v>
      </c>
      <c r="N1597" s="11">
        <f t="shared" si="78"/>
        <v>1</v>
      </c>
      <c r="O1597" s="80">
        <v>44.55</v>
      </c>
      <c r="P1597" s="80">
        <v>2.1117900000000001</v>
      </c>
      <c r="Q1597" s="11">
        <f t="shared" si="79"/>
        <v>44.55</v>
      </c>
      <c r="AG1597" s="11"/>
    </row>
    <row r="1598" spans="13:33" x14ac:dyDescent="0.25">
      <c r="M1598" s="11">
        <v>2677</v>
      </c>
      <c r="N1598" s="11">
        <f t="shared" si="78"/>
        <v>1</v>
      </c>
      <c r="O1598" s="80">
        <v>44.616700000000002</v>
      </c>
      <c r="P1598" s="80">
        <v>2.1117900000000001</v>
      </c>
      <c r="Q1598" s="11">
        <f t="shared" si="79"/>
        <v>44.616700000000002</v>
      </c>
      <c r="AG1598" s="11"/>
    </row>
    <row r="1599" spans="13:33" x14ac:dyDescent="0.25">
      <c r="M1599" s="11">
        <v>2681</v>
      </c>
      <c r="N1599" s="11">
        <f t="shared" si="78"/>
        <v>1</v>
      </c>
      <c r="O1599" s="80">
        <v>44.683300000000003</v>
      </c>
      <c r="P1599" s="80">
        <v>2.11178</v>
      </c>
      <c r="Q1599" s="11">
        <f t="shared" si="79"/>
        <v>44.683300000000003</v>
      </c>
      <c r="AG1599" s="11"/>
    </row>
    <row r="1600" spans="13:33" x14ac:dyDescent="0.25">
      <c r="M1600" s="11">
        <v>2685</v>
      </c>
      <c r="N1600" s="11">
        <f t="shared" si="78"/>
        <v>1</v>
      </c>
      <c r="O1600" s="80">
        <v>44.75</v>
      </c>
      <c r="P1600" s="80">
        <v>2.11178</v>
      </c>
      <c r="Q1600" s="11">
        <f t="shared" si="79"/>
        <v>44.75</v>
      </c>
      <c r="AG1600" s="11"/>
    </row>
    <row r="1601" spans="13:33" x14ac:dyDescent="0.25">
      <c r="M1601" s="11">
        <v>2689</v>
      </c>
      <c r="N1601" s="11">
        <f t="shared" si="78"/>
        <v>1</v>
      </c>
      <c r="O1601" s="80">
        <v>44.816699999999997</v>
      </c>
      <c r="P1601" s="80">
        <v>2.11178</v>
      </c>
      <c r="Q1601" s="11">
        <f t="shared" si="79"/>
        <v>44.816699999999997</v>
      </c>
      <c r="AG1601" s="11"/>
    </row>
    <row r="1602" spans="13:33" x14ac:dyDescent="0.25">
      <c r="M1602" s="11">
        <v>2693</v>
      </c>
      <c r="N1602" s="11">
        <f t="shared" si="78"/>
        <v>1</v>
      </c>
      <c r="O1602" s="80">
        <v>44.883299999999998</v>
      </c>
      <c r="P1602" s="80">
        <v>2.11178</v>
      </c>
      <c r="Q1602" s="11">
        <f t="shared" si="79"/>
        <v>44.883299999999998</v>
      </c>
      <c r="AG1602" s="11"/>
    </row>
    <row r="1603" spans="13:33" x14ac:dyDescent="0.25">
      <c r="M1603" s="11">
        <v>2697</v>
      </c>
      <c r="N1603" s="11">
        <f t="shared" si="78"/>
        <v>1</v>
      </c>
      <c r="O1603" s="80">
        <v>44.95</v>
      </c>
      <c r="P1603" s="80">
        <v>2.1117900000000001</v>
      </c>
      <c r="Q1603" s="11">
        <f t="shared" si="79"/>
        <v>44.95</v>
      </c>
      <c r="AG1603" s="11"/>
    </row>
    <row r="1604" spans="13:33" x14ac:dyDescent="0.25">
      <c r="M1604" s="11">
        <v>2701</v>
      </c>
      <c r="N1604" s="11">
        <f t="shared" si="78"/>
        <v>1</v>
      </c>
      <c r="O1604" s="80">
        <v>45.0167</v>
      </c>
      <c r="P1604" s="80">
        <v>2.1118199999999998</v>
      </c>
      <c r="Q1604" s="11">
        <f t="shared" si="79"/>
        <v>45.0167</v>
      </c>
      <c r="AG1604" s="11"/>
    </row>
    <row r="1605" spans="13:33" x14ac:dyDescent="0.25">
      <c r="M1605" s="11">
        <v>2705</v>
      </c>
      <c r="N1605" s="11">
        <f t="shared" si="78"/>
        <v>1</v>
      </c>
      <c r="O1605" s="80">
        <v>45.083300000000001</v>
      </c>
      <c r="P1605" s="80">
        <v>2.1118000000000001</v>
      </c>
      <c r="Q1605" s="11">
        <f t="shared" si="79"/>
        <v>45.083300000000001</v>
      </c>
      <c r="AG1605" s="11"/>
    </row>
    <row r="1606" spans="13:33" x14ac:dyDescent="0.25">
      <c r="M1606" s="11">
        <v>2709</v>
      </c>
      <c r="N1606" s="11">
        <f t="shared" si="78"/>
        <v>1</v>
      </c>
      <c r="O1606" s="80">
        <v>45.15</v>
      </c>
      <c r="P1606" s="80">
        <v>2.1117900000000001</v>
      </c>
      <c r="Q1606" s="11">
        <f t="shared" si="79"/>
        <v>45.15</v>
      </c>
      <c r="AG1606" s="11"/>
    </row>
    <row r="1607" spans="13:33" x14ac:dyDescent="0.25">
      <c r="M1607" s="11">
        <v>2713</v>
      </c>
      <c r="N1607" s="11">
        <f t="shared" si="78"/>
        <v>1</v>
      </c>
      <c r="O1607" s="80">
        <v>45.216700000000003</v>
      </c>
      <c r="P1607" s="80">
        <v>2.1118000000000001</v>
      </c>
      <c r="Q1607" s="11">
        <f t="shared" si="79"/>
        <v>45.216700000000003</v>
      </c>
      <c r="AG1607" s="11"/>
    </row>
    <row r="1608" spans="13:33" x14ac:dyDescent="0.25">
      <c r="M1608" s="11">
        <v>2717</v>
      </c>
      <c r="N1608" s="11">
        <f t="shared" si="78"/>
        <v>1</v>
      </c>
      <c r="O1608" s="80">
        <v>45.283299999999997</v>
      </c>
      <c r="P1608" s="80">
        <v>2.11178</v>
      </c>
      <c r="Q1608" s="11">
        <f t="shared" si="79"/>
        <v>45.283299999999997</v>
      </c>
      <c r="AG1608" s="11"/>
    </row>
    <row r="1609" spans="13:33" x14ac:dyDescent="0.25">
      <c r="M1609" s="11">
        <v>2721</v>
      </c>
      <c r="N1609" s="11">
        <f t="shared" si="78"/>
        <v>1</v>
      </c>
      <c r="O1609" s="80">
        <v>45.35</v>
      </c>
      <c r="P1609" s="80">
        <v>2.1118000000000001</v>
      </c>
      <c r="Q1609" s="11">
        <f t="shared" si="79"/>
        <v>45.35</v>
      </c>
      <c r="AG1609" s="11"/>
    </row>
    <row r="1610" spans="13:33" x14ac:dyDescent="0.25">
      <c r="M1610" s="11">
        <v>2725</v>
      </c>
      <c r="N1610" s="11">
        <f t="shared" si="78"/>
        <v>1</v>
      </c>
      <c r="O1610" s="80">
        <v>45.416699999999999</v>
      </c>
      <c r="P1610" s="80">
        <v>2.1117699999999999</v>
      </c>
      <c r="Q1610" s="11">
        <f t="shared" si="79"/>
        <v>45.416699999999999</v>
      </c>
      <c r="AG1610" s="11"/>
    </row>
    <row r="1611" spans="13:33" x14ac:dyDescent="0.25">
      <c r="M1611" s="11">
        <v>2729</v>
      </c>
      <c r="N1611" s="11">
        <f t="shared" si="78"/>
        <v>1</v>
      </c>
      <c r="O1611" s="80">
        <v>45.4833</v>
      </c>
      <c r="P1611" s="80">
        <v>2.1117599999999999</v>
      </c>
      <c r="Q1611" s="11">
        <f t="shared" si="79"/>
        <v>45.4833</v>
      </c>
      <c r="AG1611" s="11"/>
    </row>
    <row r="1612" spans="13:33" x14ac:dyDescent="0.25">
      <c r="M1612" s="11">
        <v>2733</v>
      </c>
      <c r="N1612" s="11">
        <f t="shared" si="78"/>
        <v>1</v>
      </c>
      <c r="O1612" s="80">
        <v>45.55</v>
      </c>
      <c r="P1612" s="80">
        <v>2.1117400000000002</v>
      </c>
      <c r="Q1612" s="11">
        <f t="shared" si="79"/>
        <v>45.55</v>
      </c>
      <c r="AG1612" s="11"/>
    </row>
    <row r="1613" spans="13:33" x14ac:dyDescent="0.25">
      <c r="M1613" s="11">
        <v>2737</v>
      </c>
      <c r="N1613" s="11">
        <f t="shared" si="78"/>
        <v>1</v>
      </c>
      <c r="O1613" s="80">
        <v>45.616700000000002</v>
      </c>
      <c r="P1613" s="80">
        <v>2.1117499999999998</v>
      </c>
      <c r="Q1613" s="11">
        <f t="shared" si="79"/>
        <v>45.616700000000002</v>
      </c>
      <c r="AG1613" s="11"/>
    </row>
    <row r="1614" spans="13:33" x14ac:dyDescent="0.25">
      <c r="M1614" s="11">
        <v>2741</v>
      </c>
      <c r="N1614" s="11">
        <f t="shared" si="78"/>
        <v>1</v>
      </c>
      <c r="O1614" s="80">
        <v>45.683300000000003</v>
      </c>
      <c r="P1614" s="80">
        <v>2.1117499999999998</v>
      </c>
      <c r="Q1614" s="11">
        <f t="shared" si="79"/>
        <v>45.683300000000003</v>
      </c>
      <c r="AG1614" s="11"/>
    </row>
    <row r="1615" spans="13:33" x14ac:dyDescent="0.25">
      <c r="M1615" s="11">
        <v>2745</v>
      </c>
      <c r="N1615" s="11">
        <f t="shared" si="78"/>
        <v>1</v>
      </c>
      <c r="O1615" s="80">
        <v>45.75</v>
      </c>
      <c r="P1615" s="80">
        <v>2.1117300000000001</v>
      </c>
      <c r="Q1615" s="11">
        <f t="shared" si="79"/>
        <v>45.75</v>
      </c>
      <c r="AG1615" s="11"/>
    </row>
    <row r="1616" spans="13:33" x14ac:dyDescent="0.25">
      <c r="M1616" s="11">
        <v>2749</v>
      </c>
      <c r="N1616" s="11">
        <f t="shared" si="78"/>
        <v>1</v>
      </c>
      <c r="O1616" s="80">
        <v>45.816699999999997</v>
      </c>
      <c r="P1616" s="80">
        <v>2.11172</v>
      </c>
      <c r="Q1616" s="11">
        <f t="shared" si="79"/>
        <v>45.816699999999997</v>
      </c>
      <c r="AG1616" s="11"/>
    </row>
    <row r="1617" spans="13:33" x14ac:dyDescent="0.25">
      <c r="M1617" s="11">
        <v>2753</v>
      </c>
      <c r="N1617" s="11">
        <f t="shared" si="78"/>
        <v>1</v>
      </c>
      <c r="O1617" s="80">
        <v>45.883299999999998</v>
      </c>
      <c r="P1617" s="80">
        <v>2.1117300000000001</v>
      </c>
      <c r="Q1617" s="11">
        <f t="shared" si="79"/>
        <v>45.883299999999998</v>
      </c>
      <c r="AG1617" s="11"/>
    </row>
    <row r="1618" spans="13:33" x14ac:dyDescent="0.25">
      <c r="M1618" s="11">
        <v>2757</v>
      </c>
      <c r="N1618" s="11">
        <f t="shared" si="78"/>
        <v>1</v>
      </c>
      <c r="O1618" s="80">
        <v>45.95</v>
      </c>
      <c r="P1618" s="80">
        <v>2.11172</v>
      </c>
      <c r="Q1618" s="11">
        <f t="shared" si="79"/>
        <v>45.95</v>
      </c>
      <c r="AG1618" s="11"/>
    </row>
    <row r="1619" spans="13:33" x14ac:dyDescent="0.25">
      <c r="M1619" s="11">
        <v>2761</v>
      </c>
      <c r="N1619" s="11">
        <f t="shared" si="78"/>
        <v>1</v>
      </c>
      <c r="O1619" s="80">
        <v>46.0167</v>
      </c>
      <c r="P1619" s="80">
        <v>2.1117400000000002</v>
      </c>
      <c r="Q1619" s="11">
        <f t="shared" si="79"/>
        <v>46.0167</v>
      </c>
      <c r="AG1619" s="11"/>
    </row>
    <row r="1620" spans="13:33" x14ac:dyDescent="0.25">
      <c r="M1620" s="11">
        <v>2765</v>
      </c>
      <c r="N1620" s="11">
        <f t="shared" si="78"/>
        <v>1</v>
      </c>
      <c r="O1620" s="80">
        <v>46.083300000000001</v>
      </c>
      <c r="P1620" s="80">
        <v>2.11172</v>
      </c>
      <c r="Q1620" s="11">
        <f t="shared" si="79"/>
        <v>46.083300000000001</v>
      </c>
      <c r="AG1620" s="11"/>
    </row>
    <row r="1621" spans="13:33" x14ac:dyDescent="0.25">
      <c r="M1621" s="11">
        <v>2769</v>
      </c>
      <c r="N1621" s="11">
        <f t="shared" si="78"/>
        <v>1</v>
      </c>
      <c r="O1621" s="80">
        <v>46.15</v>
      </c>
      <c r="P1621" s="80">
        <v>2.11172</v>
      </c>
      <c r="Q1621" s="11">
        <f t="shared" si="79"/>
        <v>46.15</v>
      </c>
      <c r="AG1621" s="11"/>
    </row>
    <row r="1622" spans="13:33" x14ac:dyDescent="0.25">
      <c r="M1622" s="11">
        <v>2773</v>
      </c>
      <c r="N1622" s="11">
        <f t="shared" si="78"/>
        <v>1</v>
      </c>
      <c r="O1622" s="80">
        <v>46.216700000000003</v>
      </c>
      <c r="P1622" s="80">
        <v>2.1117300000000001</v>
      </c>
      <c r="Q1622" s="11">
        <f t="shared" si="79"/>
        <v>46.216700000000003</v>
      </c>
      <c r="AG1622" s="11"/>
    </row>
    <row r="1623" spans="13:33" x14ac:dyDescent="0.25">
      <c r="M1623" s="11">
        <v>2777</v>
      </c>
      <c r="N1623" s="11">
        <f t="shared" si="78"/>
        <v>1</v>
      </c>
      <c r="O1623" s="80">
        <v>46.283299999999997</v>
      </c>
      <c r="P1623" s="80">
        <v>2.11171</v>
      </c>
      <c r="Q1623" s="11">
        <f t="shared" si="79"/>
        <v>46.283299999999997</v>
      </c>
      <c r="AG1623" s="11"/>
    </row>
    <row r="1624" spans="13:33" x14ac:dyDescent="0.25">
      <c r="M1624" s="11">
        <v>2781</v>
      </c>
      <c r="N1624" s="11">
        <f t="shared" si="78"/>
        <v>1</v>
      </c>
      <c r="O1624" s="80">
        <v>46.35</v>
      </c>
      <c r="P1624" s="80">
        <v>2.1116999999999999</v>
      </c>
      <c r="Q1624" s="11">
        <f t="shared" si="79"/>
        <v>46.35</v>
      </c>
      <c r="AG1624" s="11"/>
    </row>
    <row r="1625" spans="13:33" x14ac:dyDescent="0.25">
      <c r="M1625" s="11">
        <v>2785</v>
      </c>
      <c r="N1625" s="11">
        <f t="shared" ref="N1625:N1688" si="80">MOD(M1625,4)</f>
        <v>1</v>
      </c>
      <c r="O1625" s="80">
        <v>46.416699999999999</v>
      </c>
      <c r="P1625" s="80">
        <v>2.1116999999999999</v>
      </c>
      <c r="Q1625" s="11">
        <f t="shared" ref="Q1625:Q1688" si="81">ABS(O1625-T1625)</f>
        <v>46.416699999999999</v>
      </c>
      <c r="AG1625" s="11"/>
    </row>
    <row r="1626" spans="13:33" x14ac:dyDescent="0.25">
      <c r="M1626" s="11">
        <v>2789</v>
      </c>
      <c r="N1626" s="11">
        <f t="shared" si="80"/>
        <v>1</v>
      </c>
      <c r="O1626" s="80">
        <v>46.4833</v>
      </c>
      <c r="P1626" s="80">
        <v>2.1116899999999998</v>
      </c>
      <c r="Q1626" s="11">
        <f t="shared" si="81"/>
        <v>46.4833</v>
      </c>
      <c r="AG1626" s="11"/>
    </row>
    <row r="1627" spans="13:33" x14ac:dyDescent="0.25">
      <c r="M1627" s="11">
        <v>2793</v>
      </c>
      <c r="N1627" s="11">
        <f t="shared" si="80"/>
        <v>1</v>
      </c>
      <c r="O1627" s="80">
        <v>46.55</v>
      </c>
      <c r="P1627" s="80">
        <v>2.11171</v>
      </c>
      <c r="Q1627" s="11">
        <f t="shared" si="81"/>
        <v>46.55</v>
      </c>
      <c r="AG1627" s="11"/>
    </row>
    <row r="1628" spans="13:33" x14ac:dyDescent="0.25">
      <c r="M1628" s="11">
        <v>2797</v>
      </c>
      <c r="N1628" s="11">
        <f t="shared" si="80"/>
        <v>1</v>
      </c>
      <c r="O1628" s="80">
        <v>46.616700000000002</v>
      </c>
      <c r="P1628" s="80">
        <v>2.11172</v>
      </c>
      <c r="Q1628" s="11">
        <f t="shared" si="81"/>
        <v>46.616700000000002</v>
      </c>
      <c r="AG1628" s="11"/>
    </row>
    <row r="1629" spans="13:33" x14ac:dyDescent="0.25">
      <c r="M1629" s="11">
        <v>2801</v>
      </c>
      <c r="N1629" s="11">
        <f t="shared" si="80"/>
        <v>1</v>
      </c>
      <c r="O1629" s="80">
        <v>46.683300000000003</v>
      </c>
      <c r="P1629" s="80">
        <v>2.1117300000000001</v>
      </c>
      <c r="Q1629" s="11">
        <f t="shared" si="81"/>
        <v>46.683300000000003</v>
      </c>
      <c r="AG1629" s="11"/>
    </row>
    <row r="1630" spans="13:33" x14ac:dyDescent="0.25">
      <c r="M1630" s="11">
        <v>2805</v>
      </c>
      <c r="N1630" s="11">
        <f t="shared" si="80"/>
        <v>1</v>
      </c>
      <c r="O1630" s="80">
        <v>46.75</v>
      </c>
      <c r="P1630" s="80">
        <v>2.11172</v>
      </c>
      <c r="Q1630" s="11">
        <f t="shared" si="81"/>
        <v>46.75</v>
      </c>
      <c r="AG1630" s="11"/>
    </row>
    <row r="1631" spans="13:33" x14ac:dyDescent="0.25">
      <c r="M1631" s="11">
        <v>2809</v>
      </c>
      <c r="N1631" s="11">
        <f t="shared" si="80"/>
        <v>1</v>
      </c>
      <c r="O1631" s="80">
        <v>46.816699999999997</v>
      </c>
      <c r="P1631" s="80">
        <v>2.11172</v>
      </c>
      <c r="Q1631" s="11">
        <f t="shared" si="81"/>
        <v>46.816699999999997</v>
      </c>
      <c r="AG1631" s="11"/>
    </row>
    <row r="1632" spans="13:33" x14ac:dyDescent="0.25">
      <c r="M1632" s="11">
        <v>2813</v>
      </c>
      <c r="N1632" s="11">
        <f t="shared" si="80"/>
        <v>1</v>
      </c>
      <c r="O1632" s="80">
        <v>46.883299999999998</v>
      </c>
      <c r="P1632" s="80">
        <v>2.1117499999999998</v>
      </c>
      <c r="Q1632" s="11">
        <f t="shared" si="81"/>
        <v>46.883299999999998</v>
      </c>
      <c r="AG1632" s="11"/>
    </row>
    <row r="1633" spans="13:33" x14ac:dyDescent="0.25">
      <c r="M1633" s="11">
        <v>2817</v>
      </c>
      <c r="N1633" s="11">
        <f t="shared" si="80"/>
        <v>1</v>
      </c>
      <c r="O1633" s="80">
        <v>46.95</v>
      </c>
      <c r="P1633" s="80">
        <v>2.1117400000000002</v>
      </c>
      <c r="Q1633" s="11">
        <f t="shared" si="81"/>
        <v>46.95</v>
      </c>
      <c r="AG1633" s="11"/>
    </row>
    <row r="1634" spans="13:33" x14ac:dyDescent="0.25">
      <c r="M1634" s="11">
        <v>2821</v>
      </c>
      <c r="N1634" s="11">
        <f t="shared" si="80"/>
        <v>1</v>
      </c>
      <c r="O1634" s="80">
        <v>47.0167</v>
      </c>
      <c r="P1634" s="80">
        <v>2.1117499999999998</v>
      </c>
      <c r="Q1634" s="11">
        <f t="shared" si="81"/>
        <v>47.0167</v>
      </c>
      <c r="AG1634" s="11"/>
    </row>
    <row r="1635" spans="13:33" x14ac:dyDescent="0.25">
      <c r="M1635" s="11">
        <v>2825</v>
      </c>
      <c r="N1635" s="11">
        <f t="shared" si="80"/>
        <v>1</v>
      </c>
      <c r="O1635" s="80">
        <v>47.083300000000001</v>
      </c>
      <c r="P1635" s="80">
        <v>2.1117400000000002</v>
      </c>
      <c r="Q1635" s="11">
        <f t="shared" si="81"/>
        <v>47.083300000000001</v>
      </c>
      <c r="AG1635" s="11"/>
    </row>
    <row r="1636" spans="13:33" x14ac:dyDescent="0.25">
      <c r="M1636" s="11">
        <v>2829</v>
      </c>
      <c r="N1636" s="11">
        <f t="shared" si="80"/>
        <v>1</v>
      </c>
      <c r="O1636" s="80">
        <v>47.15</v>
      </c>
      <c r="P1636" s="80">
        <v>2.1117400000000002</v>
      </c>
      <c r="Q1636" s="11">
        <f t="shared" si="81"/>
        <v>47.15</v>
      </c>
      <c r="AG1636" s="11"/>
    </row>
    <row r="1637" spans="13:33" x14ac:dyDescent="0.25">
      <c r="M1637" s="11">
        <v>2833</v>
      </c>
      <c r="N1637" s="11">
        <f t="shared" si="80"/>
        <v>1</v>
      </c>
      <c r="O1637" s="80">
        <v>47.216700000000003</v>
      </c>
      <c r="P1637" s="80">
        <v>2.1117400000000002</v>
      </c>
      <c r="Q1637" s="11">
        <f t="shared" si="81"/>
        <v>47.216700000000003</v>
      </c>
      <c r="AG1637" s="11"/>
    </row>
    <row r="1638" spans="13:33" x14ac:dyDescent="0.25">
      <c r="M1638" s="11">
        <v>2837</v>
      </c>
      <c r="N1638" s="11">
        <f t="shared" si="80"/>
        <v>1</v>
      </c>
      <c r="O1638" s="80">
        <v>47.283299999999997</v>
      </c>
      <c r="P1638" s="80">
        <v>2.11172</v>
      </c>
      <c r="Q1638" s="11">
        <f t="shared" si="81"/>
        <v>47.283299999999997</v>
      </c>
      <c r="AG1638" s="11"/>
    </row>
    <row r="1639" spans="13:33" x14ac:dyDescent="0.25">
      <c r="M1639" s="11">
        <v>2841</v>
      </c>
      <c r="N1639" s="11">
        <f t="shared" si="80"/>
        <v>1</v>
      </c>
      <c r="O1639" s="80">
        <v>47.35</v>
      </c>
      <c r="P1639" s="80">
        <v>2.1117400000000002</v>
      </c>
      <c r="Q1639" s="11">
        <f t="shared" si="81"/>
        <v>47.35</v>
      </c>
      <c r="AG1639" s="11"/>
    </row>
    <row r="1640" spans="13:33" x14ac:dyDescent="0.25">
      <c r="M1640" s="11">
        <v>2845</v>
      </c>
      <c r="N1640" s="11">
        <f t="shared" si="80"/>
        <v>1</v>
      </c>
      <c r="O1640" s="80">
        <v>47.416699999999999</v>
      </c>
      <c r="P1640" s="80">
        <v>2.1117400000000002</v>
      </c>
      <c r="Q1640" s="11">
        <f t="shared" si="81"/>
        <v>47.416699999999999</v>
      </c>
      <c r="AG1640" s="11"/>
    </row>
    <row r="1641" spans="13:33" x14ac:dyDescent="0.25">
      <c r="M1641" s="11">
        <v>2849</v>
      </c>
      <c r="N1641" s="11">
        <f t="shared" si="80"/>
        <v>1</v>
      </c>
      <c r="O1641" s="80">
        <v>47.4833</v>
      </c>
      <c r="P1641" s="80">
        <v>2.11172</v>
      </c>
      <c r="Q1641" s="11">
        <f t="shared" si="81"/>
        <v>47.4833</v>
      </c>
      <c r="AG1641" s="11"/>
    </row>
    <row r="1642" spans="13:33" x14ac:dyDescent="0.25">
      <c r="M1642" s="11">
        <v>2853</v>
      </c>
      <c r="N1642" s="11">
        <f t="shared" si="80"/>
        <v>1</v>
      </c>
      <c r="O1642" s="80">
        <v>47.55</v>
      </c>
      <c r="P1642" s="80">
        <v>2.11172</v>
      </c>
      <c r="Q1642" s="11">
        <f t="shared" si="81"/>
        <v>47.55</v>
      </c>
      <c r="AG1642" s="11"/>
    </row>
    <row r="1643" spans="13:33" x14ac:dyDescent="0.25">
      <c r="M1643" s="11">
        <v>2857</v>
      </c>
      <c r="N1643" s="11">
        <f t="shared" si="80"/>
        <v>1</v>
      </c>
      <c r="O1643" s="80">
        <v>47.616700000000002</v>
      </c>
      <c r="P1643" s="80">
        <v>2.11172</v>
      </c>
      <c r="Q1643" s="11">
        <f t="shared" si="81"/>
        <v>47.616700000000002</v>
      </c>
      <c r="AG1643" s="11"/>
    </row>
    <row r="1644" spans="13:33" x14ac:dyDescent="0.25">
      <c r="M1644" s="11">
        <v>2861</v>
      </c>
      <c r="N1644" s="11">
        <f t="shared" si="80"/>
        <v>1</v>
      </c>
      <c r="O1644" s="80">
        <v>47.683300000000003</v>
      </c>
      <c r="P1644" s="80">
        <v>2.11172</v>
      </c>
      <c r="Q1644" s="11">
        <f t="shared" si="81"/>
        <v>47.683300000000003</v>
      </c>
      <c r="AG1644" s="11"/>
    </row>
    <row r="1645" spans="13:33" x14ac:dyDescent="0.25">
      <c r="M1645" s="11">
        <v>2865</v>
      </c>
      <c r="N1645" s="11">
        <f t="shared" si="80"/>
        <v>1</v>
      </c>
      <c r="O1645" s="80">
        <v>47.75</v>
      </c>
      <c r="P1645" s="80">
        <v>2.11172</v>
      </c>
      <c r="Q1645" s="11">
        <f t="shared" si="81"/>
        <v>47.75</v>
      </c>
      <c r="AG1645" s="11"/>
    </row>
    <row r="1646" spans="13:33" x14ac:dyDescent="0.25">
      <c r="M1646" s="11">
        <v>2869</v>
      </c>
      <c r="N1646" s="11">
        <f t="shared" si="80"/>
        <v>1</v>
      </c>
      <c r="O1646" s="80">
        <v>47.816699999999997</v>
      </c>
      <c r="P1646" s="80">
        <v>2.1117300000000001</v>
      </c>
      <c r="Q1646" s="11">
        <f t="shared" si="81"/>
        <v>47.816699999999997</v>
      </c>
      <c r="AG1646" s="11"/>
    </row>
    <row r="1647" spans="13:33" x14ac:dyDescent="0.25">
      <c r="M1647" s="11">
        <v>2873</v>
      </c>
      <c r="N1647" s="11">
        <f t="shared" si="80"/>
        <v>1</v>
      </c>
      <c r="O1647" s="80">
        <v>47.883299999999998</v>
      </c>
      <c r="P1647" s="80">
        <v>2.1117499999999998</v>
      </c>
      <c r="Q1647" s="11">
        <f t="shared" si="81"/>
        <v>47.883299999999998</v>
      </c>
      <c r="AG1647" s="11"/>
    </row>
    <row r="1648" spans="13:33" x14ac:dyDescent="0.25">
      <c r="M1648" s="11">
        <v>2877</v>
      </c>
      <c r="N1648" s="11">
        <f t="shared" si="80"/>
        <v>1</v>
      </c>
      <c r="O1648" s="80">
        <v>47.95</v>
      </c>
      <c r="P1648" s="80">
        <v>2.1117499999999998</v>
      </c>
      <c r="Q1648" s="11">
        <f t="shared" si="81"/>
        <v>47.95</v>
      </c>
      <c r="AG1648" s="11"/>
    </row>
    <row r="1649" spans="13:33" x14ac:dyDescent="0.25">
      <c r="M1649" s="11">
        <v>2881</v>
      </c>
      <c r="N1649" s="11">
        <f t="shared" si="80"/>
        <v>1</v>
      </c>
      <c r="O1649" s="80">
        <v>48.0167</v>
      </c>
      <c r="P1649" s="80">
        <v>2.11172</v>
      </c>
      <c r="Q1649" s="11">
        <f t="shared" si="81"/>
        <v>48.0167</v>
      </c>
      <c r="AG1649" s="11"/>
    </row>
    <row r="1650" spans="13:33" x14ac:dyDescent="0.25">
      <c r="M1650" s="11">
        <v>2885</v>
      </c>
      <c r="N1650" s="11">
        <f t="shared" si="80"/>
        <v>1</v>
      </c>
      <c r="O1650" s="80">
        <v>48.083300000000001</v>
      </c>
      <c r="P1650" s="80">
        <v>2.1117300000000001</v>
      </c>
      <c r="Q1650" s="11">
        <f t="shared" si="81"/>
        <v>48.083300000000001</v>
      </c>
      <c r="AG1650" s="11"/>
    </row>
    <row r="1651" spans="13:33" x14ac:dyDescent="0.25">
      <c r="M1651" s="11">
        <v>2889</v>
      </c>
      <c r="N1651" s="11">
        <f t="shared" si="80"/>
        <v>1</v>
      </c>
      <c r="O1651" s="80">
        <v>48.15</v>
      </c>
      <c r="P1651" s="80">
        <v>2.11172</v>
      </c>
      <c r="Q1651" s="11">
        <f t="shared" si="81"/>
        <v>48.15</v>
      </c>
      <c r="AG1651" s="11"/>
    </row>
    <row r="1652" spans="13:33" x14ac:dyDescent="0.25">
      <c r="M1652" s="11">
        <v>2893</v>
      </c>
      <c r="N1652" s="11">
        <f t="shared" si="80"/>
        <v>1</v>
      </c>
      <c r="O1652" s="80">
        <v>48.216700000000003</v>
      </c>
      <c r="P1652" s="80">
        <v>2.11171</v>
      </c>
      <c r="Q1652" s="11">
        <f t="shared" si="81"/>
        <v>48.216700000000003</v>
      </c>
      <c r="AG1652" s="11"/>
    </row>
    <row r="1653" spans="13:33" x14ac:dyDescent="0.25">
      <c r="M1653" s="11">
        <v>2897</v>
      </c>
      <c r="N1653" s="11">
        <f t="shared" si="80"/>
        <v>1</v>
      </c>
      <c r="O1653" s="80">
        <v>48.283299999999997</v>
      </c>
      <c r="P1653" s="80">
        <v>2.11171</v>
      </c>
      <c r="Q1653" s="11">
        <f t="shared" si="81"/>
        <v>48.283299999999997</v>
      </c>
      <c r="AG1653" s="11"/>
    </row>
    <row r="1654" spans="13:33" x14ac:dyDescent="0.25">
      <c r="M1654" s="11">
        <v>2901</v>
      </c>
      <c r="N1654" s="11">
        <f t="shared" si="80"/>
        <v>1</v>
      </c>
      <c r="O1654" s="80">
        <v>48.35</v>
      </c>
      <c r="P1654" s="80">
        <v>2.11172</v>
      </c>
      <c r="Q1654" s="11">
        <f t="shared" si="81"/>
        <v>48.35</v>
      </c>
      <c r="AG1654" s="11"/>
    </row>
    <row r="1655" spans="13:33" x14ac:dyDescent="0.25">
      <c r="M1655" s="11">
        <v>2905</v>
      </c>
      <c r="N1655" s="11">
        <f t="shared" si="80"/>
        <v>1</v>
      </c>
      <c r="O1655" s="80">
        <v>48.416699999999999</v>
      </c>
      <c r="P1655" s="80">
        <v>2.11171</v>
      </c>
      <c r="Q1655" s="11">
        <f t="shared" si="81"/>
        <v>48.416699999999999</v>
      </c>
      <c r="AG1655" s="11"/>
    </row>
    <row r="1656" spans="13:33" x14ac:dyDescent="0.25">
      <c r="M1656" s="11">
        <v>2909</v>
      </c>
      <c r="N1656" s="11">
        <f t="shared" si="80"/>
        <v>1</v>
      </c>
      <c r="O1656" s="80">
        <v>48.4833</v>
      </c>
      <c r="P1656" s="80">
        <v>2.1116999999999999</v>
      </c>
      <c r="Q1656" s="11">
        <f t="shared" si="81"/>
        <v>48.4833</v>
      </c>
      <c r="AG1656" s="11"/>
    </row>
    <row r="1657" spans="13:33" x14ac:dyDescent="0.25">
      <c r="M1657" s="11">
        <v>2913</v>
      </c>
      <c r="N1657" s="11">
        <f t="shared" si="80"/>
        <v>1</v>
      </c>
      <c r="O1657" s="80">
        <v>48.55</v>
      </c>
      <c r="P1657" s="80">
        <v>2.11172</v>
      </c>
      <c r="Q1657" s="11">
        <f t="shared" si="81"/>
        <v>48.55</v>
      </c>
      <c r="AG1657" s="11"/>
    </row>
    <row r="1658" spans="13:33" x14ac:dyDescent="0.25">
      <c r="M1658" s="11">
        <v>2917</v>
      </c>
      <c r="N1658" s="11">
        <f t="shared" si="80"/>
        <v>1</v>
      </c>
      <c r="O1658" s="80">
        <v>48.616700000000002</v>
      </c>
      <c r="P1658" s="80">
        <v>2.11171</v>
      </c>
      <c r="Q1658" s="11">
        <f t="shared" si="81"/>
        <v>48.616700000000002</v>
      </c>
      <c r="AG1658" s="11"/>
    </row>
    <row r="1659" spans="13:33" x14ac:dyDescent="0.25">
      <c r="M1659" s="11">
        <v>2921</v>
      </c>
      <c r="N1659" s="11">
        <f t="shared" si="80"/>
        <v>1</v>
      </c>
      <c r="O1659" s="80">
        <v>48.683300000000003</v>
      </c>
      <c r="P1659" s="80">
        <v>2.11172</v>
      </c>
      <c r="Q1659" s="11">
        <f t="shared" si="81"/>
        <v>48.683300000000003</v>
      </c>
      <c r="AG1659" s="11"/>
    </row>
    <row r="1660" spans="13:33" x14ac:dyDescent="0.25">
      <c r="M1660" s="11">
        <v>2925</v>
      </c>
      <c r="N1660" s="11">
        <f t="shared" si="80"/>
        <v>1</v>
      </c>
      <c r="O1660" s="80">
        <v>48.75</v>
      </c>
      <c r="P1660" s="80">
        <v>2.1117300000000001</v>
      </c>
      <c r="Q1660" s="11">
        <f t="shared" si="81"/>
        <v>48.75</v>
      </c>
      <c r="AG1660" s="11"/>
    </row>
    <row r="1661" spans="13:33" x14ac:dyDescent="0.25">
      <c r="M1661" s="11">
        <v>2929</v>
      </c>
      <c r="N1661" s="11">
        <f t="shared" si="80"/>
        <v>1</v>
      </c>
      <c r="O1661" s="80">
        <v>48.816699999999997</v>
      </c>
      <c r="P1661" s="80">
        <v>2.11172</v>
      </c>
      <c r="Q1661" s="11">
        <f t="shared" si="81"/>
        <v>48.816699999999997</v>
      </c>
      <c r="AG1661" s="11"/>
    </row>
    <row r="1662" spans="13:33" x14ac:dyDescent="0.25">
      <c r="M1662" s="11">
        <v>2933</v>
      </c>
      <c r="N1662" s="11">
        <f t="shared" si="80"/>
        <v>1</v>
      </c>
      <c r="O1662" s="80">
        <v>48.883299999999998</v>
      </c>
      <c r="P1662" s="80">
        <v>2.1117499999999998</v>
      </c>
      <c r="Q1662" s="11">
        <f t="shared" si="81"/>
        <v>48.883299999999998</v>
      </c>
      <c r="AG1662" s="11"/>
    </row>
    <row r="1663" spans="13:33" x14ac:dyDescent="0.25">
      <c r="M1663" s="11">
        <v>2937</v>
      </c>
      <c r="N1663" s="11">
        <f t="shared" si="80"/>
        <v>1</v>
      </c>
      <c r="O1663" s="80">
        <v>48.95</v>
      </c>
      <c r="P1663" s="80">
        <v>2.1117300000000001</v>
      </c>
      <c r="Q1663" s="11">
        <f t="shared" si="81"/>
        <v>48.95</v>
      </c>
      <c r="AG1663" s="11"/>
    </row>
    <row r="1664" spans="13:33" x14ac:dyDescent="0.25">
      <c r="M1664" s="11">
        <v>2941</v>
      </c>
      <c r="N1664" s="11">
        <f t="shared" si="80"/>
        <v>1</v>
      </c>
      <c r="O1664" s="80">
        <v>49.0167</v>
      </c>
      <c r="P1664" s="80">
        <v>2.11172</v>
      </c>
      <c r="Q1664" s="11">
        <f t="shared" si="81"/>
        <v>49.0167</v>
      </c>
      <c r="AG1664" s="11"/>
    </row>
    <row r="1665" spans="13:33" x14ac:dyDescent="0.25">
      <c r="M1665" s="11">
        <v>2945</v>
      </c>
      <c r="N1665" s="11">
        <f t="shared" si="80"/>
        <v>1</v>
      </c>
      <c r="O1665" s="80">
        <v>49.083300000000001</v>
      </c>
      <c r="P1665" s="80">
        <v>2.1117300000000001</v>
      </c>
      <c r="Q1665" s="11">
        <f t="shared" si="81"/>
        <v>49.083300000000001</v>
      </c>
      <c r="AG1665" s="11"/>
    </row>
    <row r="1666" spans="13:33" x14ac:dyDescent="0.25">
      <c r="M1666" s="11">
        <v>2949</v>
      </c>
      <c r="N1666" s="11">
        <f t="shared" si="80"/>
        <v>1</v>
      </c>
      <c r="O1666" s="80">
        <v>49.15</v>
      </c>
      <c r="P1666" s="80">
        <v>2.1117499999999998</v>
      </c>
      <c r="Q1666" s="11">
        <f t="shared" si="81"/>
        <v>49.15</v>
      </c>
      <c r="AG1666" s="11"/>
    </row>
    <row r="1667" spans="13:33" x14ac:dyDescent="0.25">
      <c r="M1667" s="11">
        <v>2953</v>
      </c>
      <c r="N1667" s="11">
        <f t="shared" si="80"/>
        <v>1</v>
      </c>
      <c r="O1667" s="80">
        <v>49.216700000000003</v>
      </c>
      <c r="P1667" s="80">
        <v>2.1117400000000002</v>
      </c>
      <c r="Q1667" s="11">
        <f t="shared" si="81"/>
        <v>49.216700000000003</v>
      </c>
      <c r="AG1667" s="11"/>
    </row>
    <row r="1668" spans="13:33" x14ac:dyDescent="0.25">
      <c r="M1668" s="11">
        <v>2957</v>
      </c>
      <c r="N1668" s="11">
        <f t="shared" si="80"/>
        <v>1</v>
      </c>
      <c r="O1668" s="80">
        <v>49.283299999999997</v>
      </c>
      <c r="P1668" s="80">
        <v>2.1117400000000002</v>
      </c>
      <c r="Q1668" s="11">
        <f t="shared" si="81"/>
        <v>49.283299999999997</v>
      </c>
      <c r="AG1668" s="11"/>
    </row>
    <row r="1669" spans="13:33" x14ac:dyDescent="0.25">
      <c r="M1669" s="11">
        <v>2961</v>
      </c>
      <c r="N1669" s="11">
        <f t="shared" si="80"/>
        <v>1</v>
      </c>
      <c r="O1669" s="80">
        <v>49.35</v>
      </c>
      <c r="P1669" s="80">
        <v>2.1117400000000002</v>
      </c>
      <c r="Q1669" s="11">
        <f t="shared" si="81"/>
        <v>49.35</v>
      </c>
      <c r="AG1669" s="11"/>
    </row>
    <row r="1670" spans="13:33" x14ac:dyDescent="0.25">
      <c r="M1670" s="11">
        <v>2965</v>
      </c>
      <c r="N1670" s="11">
        <f t="shared" si="80"/>
        <v>1</v>
      </c>
      <c r="O1670" s="80">
        <v>49.416699999999999</v>
      </c>
      <c r="P1670" s="80">
        <v>2.1117499999999998</v>
      </c>
      <c r="Q1670" s="11">
        <f t="shared" si="81"/>
        <v>49.416699999999999</v>
      </c>
      <c r="AG1670" s="11"/>
    </row>
    <row r="1671" spans="13:33" x14ac:dyDescent="0.25">
      <c r="M1671" s="11">
        <v>2969</v>
      </c>
      <c r="N1671" s="11">
        <f t="shared" si="80"/>
        <v>1</v>
      </c>
      <c r="O1671" s="80">
        <v>49.4833</v>
      </c>
      <c r="P1671" s="80">
        <v>2.1117699999999999</v>
      </c>
      <c r="Q1671" s="11">
        <f t="shared" si="81"/>
        <v>49.4833</v>
      </c>
      <c r="AG1671" s="11"/>
    </row>
    <row r="1672" spans="13:33" x14ac:dyDescent="0.25">
      <c r="M1672" s="11">
        <v>2973</v>
      </c>
      <c r="N1672" s="11">
        <f t="shared" si="80"/>
        <v>1</v>
      </c>
      <c r="O1672" s="80">
        <v>49.55</v>
      </c>
      <c r="P1672" s="80">
        <v>2.1117499999999998</v>
      </c>
      <c r="Q1672" s="11">
        <f t="shared" si="81"/>
        <v>49.55</v>
      </c>
      <c r="AG1672" s="11"/>
    </row>
    <row r="1673" spans="13:33" x14ac:dyDescent="0.25">
      <c r="M1673" s="11">
        <v>2977</v>
      </c>
      <c r="N1673" s="11">
        <f t="shared" si="80"/>
        <v>1</v>
      </c>
      <c r="O1673" s="80">
        <v>49.616700000000002</v>
      </c>
      <c r="P1673" s="80">
        <v>2.1117599999999999</v>
      </c>
      <c r="Q1673" s="11">
        <f t="shared" si="81"/>
        <v>49.616700000000002</v>
      </c>
      <c r="AG1673" s="11"/>
    </row>
    <row r="1674" spans="13:33" x14ac:dyDescent="0.25">
      <c r="M1674" s="11">
        <v>2981</v>
      </c>
      <c r="N1674" s="11">
        <f t="shared" si="80"/>
        <v>1</v>
      </c>
      <c r="O1674" s="80">
        <v>49.683300000000003</v>
      </c>
      <c r="P1674" s="80">
        <v>2.1117599999999999</v>
      </c>
      <c r="Q1674" s="11">
        <f t="shared" si="81"/>
        <v>49.683300000000003</v>
      </c>
      <c r="AG1674" s="11"/>
    </row>
    <row r="1675" spans="13:33" x14ac:dyDescent="0.25">
      <c r="M1675" s="11">
        <v>2985</v>
      </c>
      <c r="N1675" s="11">
        <f t="shared" si="80"/>
        <v>1</v>
      </c>
      <c r="O1675" s="80">
        <v>49.75</v>
      </c>
      <c r="P1675" s="80">
        <v>2.11178</v>
      </c>
      <c r="Q1675" s="11">
        <f t="shared" si="81"/>
        <v>49.75</v>
      </c>
      <c r="AG1675" s="11"/>
    </row>
    <row r="1676" spans="13:33" x14ac:dyDescent="0.25">
      <c r="M1676" s="11">
        <v>2989</v>
      </c>
      <c r="N1676" s="11">
        <f t="shared" si="80"/>
        <v>1</v>
      </c>
      <c r="O1676" s="80">
        <v>49.816699999999997</v>
      </c>
      <c r="P1676" s="80">
        <v>2.1117400000000002</v>
      </c>
      <c r="Q1676" s="11">
        <f t="shared" si="81"/>
        <v>49.816699999999997</v>
      </c>
      <c r="AG1676" s="11"/>
    </row>
    <row r="1677" spans="13:33" x14ac:dyDescent="0.25">
      <c r="M1677" s="11">
        <v>2993</v>
      </c>
      <c r="N1677" s="11">
        <f t="shared" si="80"/>
        <v>1</v>
      </c>
      <c r="O1677" s="80">
        <v>49.883299999999998</v>
      </c>
      <c r="P1677" s="80">
        <v>2.1117499999999998</v>
      </c>
      <c r="Q1677" s="11">
        <f t="shared" si="81"/>
        <v>49.883299999999998</v>
      </c>
      <c r="AG1677" s="11"/>
    </row>
    <row r="1678" spans="13:33" x14ac:dyDescent="0.25">
      <c r="M1678" s="11">
        <v>2997</v>
      </c>
      <c r="N1678" s="11">
        <f t="shared" si="80"/>
        <v>1</v>
      </c>
      <c r="O1678" s="80">
        <v>49.95</v>
      </c>
      <c r="P1678" s="80">
        <v>2.1117300000000001</v>
      </c>
      <c r="Q1678" s="11">
        <f t="shared" si="81"/>
        <v>49.95</v>
      </c>
      <c r="AG1678" s="11"/>
    </row>
    <row r="1679" spans="13:33" x14ac:dyDescent="0.25">
      <c r="M1679" s="11">
        <v>3001</v>
      </c>
      <c r="N1679" s="11">
        <f t="shared" si="80"/>
        <v>1</v>
      </c>
      <c r="O1679" s="80">
        <v>50.0167</v>
      </c>
      <c r="P1679" s="80">
        <v>2.1117400000000002</v>
      </c>
      <c r="Q1679" s="11">
        <f t="shared" si="81"/>
        <v>50.0167</v>
      </c>
      <c r="AG1679" s="11"/>
    </row>
    <row r="1680" spans="13:33" x14ac:dyDescent="0.25">
      <c r="M1680" s="11">
        <v>3005</v>
      </c>
      <c r="N1680" s="11">
        <f t="shared" si="80"/>
        <v>1</v>
      </c>
      <c r="O1680" s="80">
        <v>50.083300000000001</v>
      </c>
      <c r="P1680" s="80">
        <v>2.1117400000000002</v>
      </c>
      <c r="Q1680" s="11">
        <f t="shared" si="81"/>
        <v>50.083300000000001</v>
      </c>
      <c r="AG1680" s="11"/>
    </row>
    <row r="1681" spans="13:33" x14ac:dyDescent="0.25">
      <c r="M1681" s="11">
        <v>3009</v>
      </c>
      <c r="N1681" s="11">
        <f t="shared" si="80"/>
        <v>1</v>
      </c>
      <c r="O1681" s="80">
        <v>50.15</v>
      </c>
      <c r="P1681" s="80">
        <v>2.1117499999999998</v>
      </c>
      <c r="Q1681" s="11">
        <f t="shared" si="81"/>
        <v>50.15</v>
      </c>
      <c r="AG1681" s="11"/>
    </row>
    <row r="1682" spans="13:33" x14ac:dyDescent="0.25">
      <c r="M1682" s="11">
        <v>3013</v>
      </c>
      <c r="N1682" s="11">
        <f t="shared" si="80"/>
        <v>1</v>
      </c>
      <c r="O1682" s="80">
        <v>50.216700000000003</v>
      </c>
      <c r="P1682" s="80">
        <v>2.1117499999999998</v>
      </c>
      <c r="Q1682" s="11">
        <f t="shared" si="81"/>
        <v>50.216700000000003</v>
      </c>
      <c r="AG1682" s="11"/>
    </row>
    <row r="1683" spans="13:33" x14ac:dyDescent="0.25">
      <c r="M1683" s="11">
        <v>3017</v>
      </c>
      <c r="N1683" s="11">
        <f t="shared" si="80"/>
        <v>1</v>
      </c>
      <c r="O1683" s="80">
        <v>50.283299999999997</v>
      </c>
      <c r="P1683" s="80">
        <v>2.1117400000000002</v>
      </c>
      <c r="Q1683" s="11">
        <f t="shared" si="81"/>
        <v>50.283299999999997</v>
      </c>
      <c r="AG1683" s="11"/>
    </row>
    <row r="1684" spans="13:33" x14ac:dyDescent="0.25">
      <c r="M1684" s="11">
        <v>3021</v>
      </c>
      <c r="N1684" s="11">
        <f t="shared" si="80"/>
        <v>1</v>
      </c>
      <c r="O1684" s="80">
        <v>50.35</v>
      </c>
      <c r="P1684" s="80">
        <v>2.1117499999999998</v>
      </c>
      <c r="Q1684" s="11">
        <f t="shared" si="81"/>
        <v>50.35</v>
      </c>
      <c r="AG1684" s="11"/>
    </row>
    <row r="1685" spans="13:33" x14ac:dyDescent="0.25">
      <c r="M1685" s="11">
        <v>3025</v>
      </c>
      <c r="N1685" s="11">
        <f t="shared" si="80"/>
        <v>1</v>
      </c>
      <c r="O1685" s="80">
        <v>50.416699999999999</v>
      </c>
      <c r="P1685" s="80">
        <v>2.1117499999999998</v>
      </c>
      <c r="Q1685" s="11">
        <f t="shared" si="81"/>
        <v>50.416699999999999</v>
      </c>
      <c r="AG1685" s="11"/>
    </row>
    <row r="1686" spans="13:33" x14ac:dyDescent="0.25">
      <c r="M1686" s="11">
        <v>3029</v>
      </c>
      <c r="N1686" s="11">
        <f t="shared" si="80"/>
        <v>1</v>
      </c>
      <c r="O1686" s="80">
        <v>50.4833</v>
      </c>
      <c r="P1686" s="80">
        <v>2.1117499999999998</v>
      </c>
      <c r="Q1686" s="11">
        <f t="shared" si="81"/>
        <v>50.4833</v>
      </c>
      <c r="AG1686" s="11"/>
    </row>
    <row r="1687" spans="13:33" x14ac:dyDescent="0.25">
      <c r="M1687" s="11">
        <v>3033</v>
      </c>
      <c r="N1687" s="11">
        <f t="shared" si="80"/>
        <v>1</v>
      </c>
      <c r="O1687" s="80">
        <v>50.55</v>
      </c>
      <c r="P1687" s="80">
        <v>2.1117699999999999</v>
      </c>
      <c r="Q1687" s="11">
        <f t="shared" si="81"/>
        <v>50.55</v>
      </c>
      <c r="AG1687" s="11"/>
    </row>
    <row r="1688" spans="13:33" x14ac:dyDescent="0.25">
      <c r="M1688" s="11">
        <v>3037</v>
      </c>
      <c r="N1688" s="11">
        <f t="shared" si="80"/>
        <v>1</v>
      </c>
      <c r="O1688" s="80">
        <v>50.616700000000002</v>
      </c>
      <c r="P1688" s="80">
        <v>2.1117400000000002</v>
      </c>
      <c r="Q1688" s="11">
        <f t="shared" si="81"/>
        <v>50.616700000000002</v>
      </c>
      <c r="AG1688" s="11"/>
    </row>
    <row r="1689" spans="13:33" x14ac:dyDescent="0.25">
      <c r="M1689" s="11">
        <v>3041</v>
      </c>
      <c r="N1689" s="11">
        <f t="shared" ref="N1689:N1752" si="82">MOD(M1689,4)</f>
        <v>1</v>
      </c>
      <c r="O1689" s="80">
        <v>50.683300000000003</v>
      </c>
      <c r="P1689" s="80">
        <v>2.11178</v>
      </c>
      <c r="Q1689" s="11">
        <f t="shared" ref="Q1689:Q1752" si="83">ABS(O1689-T1689)</f>
        <v>50.683300000000003</v>
      </c>
      <c r="AG1689" s="11"/>
    </row>
    <row r="1690" spans="13:33" x14ac:dyDescent="0.25">
      <c r="M1690" s="11">
        <v>3045</v>
      </c>
      <c r="N1690" s="11">
        <f t="shared" si="82"/>
        <v>1</v>
      </c>
      <c r="O1690" s="80">
        <v>50.75</v>
      </c>
      <c r="P1690" s="80">
        <v>2.1117400000000002</v>
      </c>
      <c r="Q1690" s="11">
        <f t="shared" si="83"/>
        <v>50.75</v>
      </c>
      <c r="AG1690" s="11"/>
    </row>
    <row r="1691" spans="13:33" x14ac:dyDescent="0.25">
      <c r="M1691" s="11">
        <v>3049</v>
      </c>
      <c r="N1691" s="11">
        <f t="shared" si="82"/>
        <v>1</v>
      </c>
      <c r="O1691" s="80">
        <v>50.816699999999997</v>
      </c>
      <c r="P1691" s="80">
        <v>2.1117300000000001</v>
      </c>
      <c r="Q1691" s="11">
        <f t="shared" si="83"/>
        <v>50.816699999999997</v>
      </c>
      <c r="AG1691" s="11"/>
    </row>
    <row r="1692" spans="13:33" x14ac:dyDescent="0.25">
      <c r="M1692" s="11">
        <v>3053</v>
      </c>
      <c r="N1692" s="11">
        <f t="shared" si="82"/>
        <v>1</v>
      </c>
      <c r="O1692" s="80">
        <v>50.883299999999998</v>
      </c>
      <c r="P1692" s="80">
        <v>2.11172</v>
      </c>
      <c r="Q1692" s="11">
        <f t="shared" si="83"/>
        <v>50.883299999999998</v>
      </c>
      <c r="AG1692" s="11"/>
    </row>
    <row r="1693" spans="13:33" x14ac:dyDescent="0.25">
      <c r="M1693" s="11">
        <v>3057</v>
      </c>
      <c r="N1693" s="11">
        <f t="shared" si="82"/>
        <v>1</v>
      </c>
      <c r="O1693" s="80">
        <v>50.95</v>
      </c>
      <c r="P1693" s="80">
        <v>2.11172</v>
      </c>
      <c r="Q1693" s="11">
        <f t="shared" si="83"/>
        <v>50.95</v>
      </c>
      <c r="AG1693" s="11"/>
    </row>
    <row r="1694" spans="13:33" x14ac:dyDescent="0.25">
      <c r="M1694" s="11">
        <v>3061</v>
      </c>
      <c r="N1694" s="11">
        <f t="shared" si="82"/>
        <v>1</v>
      </c>
      <c r="O1694" s="80">
        <v>51.0167</v>
      </c>
      <c r="P1694" s="80">
        <v>2.11171</v>
      </c>
      <c r="Q1694" s="11">
        <f t="shared" si="83"/>
        <v>51.0167</v>
      </c>
      <c r="AG1694" s="11"/>
    </row>
    <row r="1695" spans="13:33" x14ac:dyDescent="0.25">
      <c r="M1695" s="11">
        <v>3065</v>
      </c>
      <c r="N1695" s="11">
        <f t="shared" si="82"/>
        <v>1</v>
      </c>
      <c r="O1695" s="80">
        <v>51.083300000000001</v>
      </c>
      <c r="P1695" s="80">
        <v>2.11172</v>
      </c>
      <c r="Q1695" s="11">
        <f t="shared" si="83"/>
        <v>51.083300000000001</v>
      </c>
      <c r="AG1695" s="11"/>
    </row>
    <row r="1696" spans="13:33" x14ac:dyDescent="0.25">
      <c r="M1696" s="11">
        <v>3069</v>
      </c>
      <c r="N1696" s="11">
        <f t="shared" si="82"/>
        <v>1</v>
      </c>
      <c r="O1696" s="80">
        <v>51.15</v>
      </c>
      <c r="P1696" s="80">
        <v>2.11172</v>
      </c>
      <c r="Q1696" s="11">
        <f t="shared" si="83"/>
        <v>51.15</v>
      </c>
      <c r="AG1696" s="11"/>
    </row>
    <row r="1697" spans="13:33" x14ac:dyDescent="0.25">
      <c r="M1697" s="11">
        <v>3073</v>
      </c>
      <c r="N1697" s="11">
        <f t="shared" si="82"/>
        <v>1</v>
      </c>
      <c r="O1697" s="80">
        <v>51.216700000000003</v>
      </c>
      <c r="P1697" s="80">
        <v>2.11172</v>
      </c>
      <c r="Q1697" s="11">
        <f t="shared" si="83"/>
        <v>51.216700000000003</v>
      </c>
      <c r="AG1697" s="11"/>
    </row>
    <row r="1698" spans="13:33" x14ac:dyDescent="0.25">
      <c r="M1698" s="11">
        <v>3077</v>
      </c>
      <c r="N1698" s="11">
        <f t="shared" si="82"/>
        <v>1</v>
      </c>
      <c r="O1698" s="80">
        <v>51.283299999999997</v>
      </c>
      <c r="P1698" s="80">
        <v>2.1116999999999999</v>
      </c>
      <c r="Q1698" s="11">
        <f t="shared" si="83"/>
        <v>51.283299999999997</v>
      </c>
      <c r="AG1698" s="11"/>
    </row>
    <row r="1699" spans="13:33" x14ac:dyDescent="0.25">
      <c r="M1699" s="11">
        <v>3081</v>
      </c>
      <c r="N1699" s="11">
        <f t="shared" si="82"/>
        <v>1</v>
      </c>
      <c r="O1699" s="80">
        <v>51.35</v>
      </c>
      <c r="P1699" s="80">
        <v>2.1117300000000001</v>
      </c>
      <c r="Q1699" s="11">
        <f t="shared" si="83"/>
        <v>51.35</v>
      </c>
      <c r="AG1699" s="11"/>
    </row>
    <row r="1700" spans="13:33" x14ac:dyDescent="0.25">
      <c r="M1700" s="11">
        <v>3085</v>
      </c>
      <c r="N1700" s="11">
        <f t="shared" si="82"/>
        <v>1</v>
      </c>
      <c r="O1700" s="80">
        <v>51.416699999999999</v>
      </c>
      <c r="P1700" s="80">
        <v>2.1116999999999999</v>
      </c>
      <c r="Q1700" s="11">
        <f t="shared" si="83"/>
        <v>51.416699999999999</v>
      </c>
      <c r="AG1700" s="11"/>
    </row>
    <row r="1701" spans="13:33" x14ac:dyDescent="0.25">
      <c r="M1701" s="11">
        <v>3089</v>
      </c>
      <c r="N1701" s="11">
        <f t="shared" si="82"/>
        <v>1</v>
      </c>
      <c r="O1701" s="80">
        <v>51.4833</v>
      </c>
      <c r="P1701" s="80">
        <v>2.1116799999999998</v>
      </c>
      <c r="Q1701" s="11">
        <f t="shared" si="83"/>
        <v>51.4833</v>
      </c>
      <c r="AG1701" s="11"/>
    </row>
    <row r="1702" spans="13:33" x14ac:dyDescent="0.25">
      <c r="M1702" s="11">
        <v>3093</v>
      </c>
      <c r="N1702" s="11">
        <f t="shared" si="82"/>
        <v>1</v>
      </c>
      <c r="O1702" s="80">
        <v>51.55</v>
      </c>
      <c r="P1702" s="80">
        <v>2.11172</v>
      </c>
      <c r="Q1702" s="11">
        <f t="shared" si="83"/>
        <v>51.55</v>
      </c>
      <c r="AG1702" s="11"/>
    </row>
    <row r="1703" spans="13:33" x14ac:dyDescent="0.25">
      <c r="M1703" s="11">
        <v>3097</v>
      </c>
      <c r="N1703" s="11">
        <f t="shared" si="82"/>
        <v>1</v>
      </c>
      <c r="O1703" s="80">
        <v>51.616700000000002</v>
      </c>
      <c r="P1703" s="80">
        <v>2.1116999999999999</v>
      </c>
      <c r="Q1703" s="11">
        <f t="shared" si="83"/>
        <v>51.616700000000002</v>
      </c>
      <c r="AG1703" s="11"/>
    </row>
    <row r="1704" spans="13:33" x14ac:dyDescent="0.25">
      <c r="M1704" s="11">
        <v>3101</v>
      </c>
      <c r="N1704" s="11">
        <f t="shared" si="82"/>
        <v>1</v>
      </c>
      <c r="O1704" s="80">
        <v>51.683300000000003</v>
      </c>
      <c r="P1704" s="80">
        <v>2.1116999999999999</v>
      </c>
      <c r="Q1704" s="11">
        <f t="shared" si="83"/>
        <v>51.683300000000003</v>
      </c>
      <c r="AG1704" s="11"/>
    </row>
    <row r="1705" spans="13:33" x14ac:dyDescent="0.25">
      <c r="M1705" s="11">
        <v>3105</v>
      </c>
      <c r="N1705" s="11">
        <f t="shared" si="82"/>
        <v>1</v>
      </c>
      <c r="O1705" s="80">
        <v>51.75</v>
      </c>
      <c r="P1705" s="80">
        <v>2.11171</v>
      </c>
      <c r="Q1705" s="11">
        <f t="shared" si="83"/>
        <v>51.75</v>
      </c>
      <c r="AG1705" s="11"/>
    </row>
    <row r="1706" spans="13:33" x14ac:dyDescent="0.25">
      <c r="M1706" s="11">
        <v>3109</v>
      </c>
      <c r="N1706" s="11">
        <f t="shared" si="82"/>
        <v>1</v>
      </c>
      <c r="O1706" s="80">
        <v>51.816699999999997</v>
      </c>
      <c r="P1706" s="80">
        <v>2.11171</v>
      </c>
      <c r="Q1706" s="11">
        <f t="shared" si="83"/>
        <v>51.816699999999997</v>
      </c>
      <c r="AG1706" s="11"/>
    </row>
    <row r="1707" spans="13:33" x14ac:dyDescent="0.25">
      <c r="M1707" s="11">
        <v>3113</v>
      </c>
      <c r="N1707" s="11">
        <f t="shared" si="82"/>
        <v>1</v>
      </c>
      <c r="O1707" s="80">
        <v>51.883299999999998</v>
      </c>
      <c r="P1707" s="80">
        <v>2.11172</v>
      </c>
      <c r="Q1707" s="11">
        <f t="shared" si="83"/>
        <v>51.883299999999998</v>
      </c>
      <c r="AG1707" s="11"/>
    </row>
    <row r="1708" spans="13:33" x14ac:dyDescent="0.25">
      <c r="M1708" s="11">
        <v>3117</v>
      </c>
      <c r="N1708" s="11">
        <f t="shared" si="82"/>
        <v>1</v>
      </c>
      <c r="O1708" s="80">
        <v>51.95</v>
      </c>
      <c r="P1708" s="80">
        <v>2.1117300000000001</v>
      </c>
      <c r="Q1708" s="11">
        <f t="shared" si="83"/>
        <v>51.95</v>
      </c>
      <c r="AG1708" s="11"/>
    </row>
    <row r="1709" spans="13:33" x14ac:dyDescent="0.25">
      <c r="M1709" s="11">
        <v>3121</v>
      </c>
      <c r="N1709" s="11">
        <f t="shared" si="82"/>
        <v>1</v>
      </c>
      <c r="O1709" s="80">
        <v>52.0167</v>
      </c>
      <c r="P1709" s="80">
        <v>2.11172</v>
      </c>
      <c r="Q1709" s="11">
        <f t="shared" si="83"/>
        <v>52.0167</v>
      </c>
      <c r="AG1709" s="11"/>
    </row>
    <row r="1710" spans="13:33" x14ac:dyDescent="0.25">
      <c r="M1710" s="11">
        <v>3125</v>
      </c>
      <c r="N1710" s="11">
        <f t="shared" si="82"/>
        <v>1</v>
      </c>
      <c r="O1710" s="80">
        <v>52.083300000000001</v>
      </c>
      <c r="P1710" s="80">
        <v>2.1117300000000001</v>
      </c>
      <c r="Q1710" s="11">
        <f t="shared" si="83"/>
        <v>52.083300000000001</v>
      </c>
      <c r="AG1710" s="11"/>
    </row>
    <row r="1711" spans="13:33" x14ac:dyDescent="0.25">
      <c r="M1711" s="11">
        <v>3129</v>
      </c>
      <c r="N1711" s="11">
        <f t="shared" si="82"/>
        <v>1</v>
      </c>
      <c r="O1711" s="80">
        <v>52.15</v>
      </c>
      <c r="P1711" s="80">
        <v>2.1116999999999999</v>
      </c>
      <c r="Q1711" s="11">
        <f t="shared" si="83"/>
        <v>52.15</v>
      </c>
      <c r="AG1711" s="11"/>
    </row>
    <row r="1712" spans="13:33" x14ac:dyDescent="0.25">
      <c r="M1712" s="11">
        <v>3133</v>
      </c>
      <c r="N1712" s="11">
        <f t="shared" si="82"/>
        <v>1</v>
      </c>
      <c r="O1712" s="80">
        <v>52.216700000000003</v>
      </c>
      <c r="P1712" s="80">
        <v>2.1116999999999999</v>
      </c>
      <c r="Q1712" s="11">
        <f t="shared" si="83"/>
        <v>52.216700000000003</v>
      </c>
      <c r="AG1712" s="11"/>
    </row>
    <row r="1713" spans="13:33" x14ac:dyDescent="0.25">
      <c r="M1713" s="11">
        <v>3137</v>
      </c>
      <c r="N1713" s="11">
        <f t="shared" si="82"/>
        <v>1</v>
      </c>
      <c r="O1713" s="80">
        <v>52.283299999999997</v>
      </c>
      <c r="P1713" s="80">
        <v>2.1116999999999999</v>
      </c>
      <c r="Q1713" s="11">
        <f t="shared" si="83"/>
        <v>52.283299999999997</v>
      </c>
      <c r="AG1713" s="11"/>
    </row>
    <row r="1714" spans="13:33" x14ac:dyDescent="0.25">
      <c r="M1714" s="11">
        <v>3141</v>
      </c>
      <c r="N1714" s="11">
        <f t="shared" si="82"/>
        <v>1</v>
      </c>
      <c r="O1714" s="80">
        <v>52.35</v>
      </c>
      <c r="P1714" s="80">
        <v>2.1116799999999998</v>
      </c>
      <c r="Q1714" s="11">
        <f t="shared" si="83"/>
        <v>52.35</v>
      </c>
      <c r="AG1714" s="11"/>
    </row>
    <row r="1715" spans="13:33" x14ac:dyDescent="0.25">
      <c r="M1715" s="11">
        <v>3145</v>
      </c>
      <c r="N1715" s="11">
        <f t="shared" si="82"/>
        <v>1</v>
      </c>
      <c r="O1715" s="80">
        <v>52.416699999999999</v>
      </c>
      <c r="P1715" s="80">
        <v>2.11172</v>
      </c>
      <c r="Q1715" s="11">
        <f t="shared" si="83"/>
        <v>52.416699999999999</v>
      </c>
      <c r="AG1715" s="11"/>
    </row>
    <row r="1716" spans="13:33" x14ac:dyDescent="0.25">
      <c r="M1716" s="11">
        <v>3149</v>
      </c>
      <c r="N1716" s="11">
        <f t="shared" si="82"/>
        <v>1</v>
      </c>
      <c r="O1716" s="80">
        <v>52.4833</v>
      </c>
      <c r="P1716" s="80">
        <v>2.1117300000000001</v>
      </c>
      <c r="Q1716" s="11">
        <f t="shared" si="83"/>
        <v>52.4833</v>
      </c>
      <c r="AG1716" s="11"/>
    </row>
    <row r="1717" spans="13:33" x14ac:dyDescent="0.25">
      <c r="M1717" s="11">
        <v>3153</v>
      </c>
      <c r="N1717" s="11">
        <f t="shared" si="82"/>
        <v>1</v>
      </c>
      <c r="O1717" s="80">
        <v>52.55</v>
      </c>
      <c r="P1717" s="80">
        <v>2.11172</v>
      </c>
      <c r="Q1717" s="11">
        <f t="shared" si="83"/>
        <v>52.55</v>
      </c>
      <c r="AG1717" s="11"/>
    </row>
    <row r="1718" spans="13:33" x14ac:dyDescent="0.25">
      <c r="M1718" s="11">
        <v>3157</v>
      </c>
      <c r="N1718" s="11">
        <f t="shared" si="82"/>
        <v>1</v>
      </c>
      <c r="O1718" s="80">
        <v>52.616700000000002</v>
      </c>
      <c r="P1718" s="80">
        <v>2.11172</v>
      </c>
      <c r="Q1718" s="11">
        <f t="shared" si="83"/>
        <v>52.616700000000002</v>
      </c>
      <c r="AG1718" s="11"/>
    </row>
    <row r="1719" spans="13:33" x14ac:dyDescent="0.25">
      <c r="M1719" s="11">
        <v>3161</v>
      </c>
      <c r="N1719" s="11">
        <f t="shared" si="82"/>
        <v>1</v>
      </c>
      <c r="O1719" s="80">
        <v>52.683300000000003</v>
      </c>
      <c r="P1719" s="80">
        <v>2.11172</v>
      </c>
      <c r="Q1719" s="11">
        <f t="shared" si="83"/>
        <v>52.683300000000003</v>
      </c>
      <c r="AG1719" s="11"/>
    </row>
    <row r="1720" spans="13:33" x14ac:dyDescent="0.25">
      <c r="M1720" s="11">
        <v>3165</v>
      </c>
      <c r="N1720" s="11">
        <f t="shared" si="82"/>
        <v>1</v>
      </c>
      <c r="O1720" s="80">
        <v>52.75</v>
      </c>
      <c r="P1720" s="80">
        <v>2.11172</v>
      </c>
      <c r="Q1720" s="11">
        <f t="shared" si="83"/>
        <v>52.75</v>
      </c>
      <c r="AG1720" s="11"/>
    </row>
    <row r="1721" spans="13:33" x14ac:dyDescent="0.25">
      <c r="M1721" s="11">
        <v>3169</v>
      </c>
      <c r="N1721" s="11">
        <f t="shared" si="82"/>
        <v>1</v>
      </c>
      <c r="O1721" s="80">
        <v>52.816699999999997</v>
      </c>
      <c r="P1721" s="80">
        <v>2.1117300000000001</v>
      </c>
      <c r="Q1721" s="11">
        <f t="shared" si="83"/>
        <v>52.816699999999997</v>
      </c>
      <c r="AG1721" s="11"/>
    </row>
    <row r="1722" spans="13:33" x14ac:dyDescent="0.25">
      <c r="M1722" s="11">
        <v>3173</v>
      </c>
      <c r="N1722" s="11">
        <f t="shared" si="82"/>
        <v>1</v>
      </c>
      <c r="O1722" s="80">
        <v>52.883299999999998</v>
      </c>
      <c r="P1722" s="80">
        <v>2.1117400000000002</v>
      </c>
      <c r="Q1722" s="11">
        <f t="shared" si="83"/>
        <v>52.883299999999998</v>
      </c>
      <c r="AG1722" s="11"/>
    </row>
    <row r="1723" spans="13:33" x14ac:dyDescent="0.25">
      <c r="M1723" s="11">
        <v>3177</v>
      </c>
      <c r="N1723" s="11">
        <f t="shared" si="82"/>
        <v>1</v>
      </c>
      <c r="O1723" s="80">
        <v>52.95</v>
      </c>
      <c r="P1723" s="80">
        <v>2.1117499999999998</v>
      </c>
      <c r="Q1723" s="11">
        <f t="shared" si="83"/>
        <v>52.95</v>
      </c>
      <c r="AG1723" s="11"/>
    </row>
    <row r="1724" spans="13:33" x14ac:dyDescent="0.25">
      <c r="M1724" s="11">
        <v>3181</v>
      </c>
      <c r="N1724" s="11">
        <f t="shared" si="82"/>
        <v>1</v>
      </c>
      <c r="O1724" s="80">
        <v>53.0167</v>
      </c>
      <c r="P1724" s="80">
        <v>2.1117499999999998</v>
      </c>
      <c r="Q1724" s="11">
        <f t="shared" si="83"/>
        <v>53.0167</v>
      </c>
      <c r="AG1724" s="11"/>
    </row>
    <row r="1725" spans="13:33" x14ac:dyDescent="0.25">
      <c r="M1725" s="11">
        <v>3185</v>
      </c>
      <c r="N1725" s="11">
        <f t="shared" si="82"/>
        <v>1</v>
      </c>
      <c r="O1725" s="80">
        <v>53.083300000000001</v>
      </c>
      <c r="P1725" s="80">
        <v>2.1117300000000001</v>
      </c>
      <c r="Q1725" s="11">
        <f t="shared" si="83"/>
        <v>53.083300000000001</v>
      </c>
      <c r="AG1725" s="11"/>
    </row>
    <row r="1726" spans="13:33" x14ac:dyDescent="0.25">
      <c r="M1726" s="11">
        <v>3189</v>
      </c>
      <c r="N1726" s="11">
        <f t="shared" si="82"/>
        <v>1</v>
      </c>
      <c r="O1726" s="80">
        <v>53.15</v>
      </c>
      <c r="P1726" s="80">
        <v>2.11172</v>
      </c>
      <c r="Q1726" s="11">
        <f t="shared" si="83"/>
        <v>53.15</v>
      </c>
      <c r="AG1726" s="11"/>
    </row>
    <row r="1727" spans="13:33" x14ac:dyDescent="0.25">
      <c r="M1727" s="11">
        <v>3193</v>
      </c>
      <c r="N1727" s="11">
        <f t="shared" si="82"/>
        <v>1</v>
      </c>
      <c r="O1727" s="80">
        <v>53.216700000000003</v>
      </c>
      <c r="P1727" s="80">
        <v>2.1117400000000002</v>
      </c>
      <c r="Q1727" s="11">
        <f t="shared" si="83"/>
        <v>53.216700000000003</v>
      </c>
      <c r="AG1727" s="11"/>
    </row>
    <row r="1728" spans="13:33" x14ac:dyDescent="0.25">
      <c r="M1728" s="11">
        <v>3197</v>
      </c>
      <c r="N1728" s="11">
        <f t="shared" si="82"/>
        <v>1</v>
      </c>
      <c r="O1728" s="80">
        <v>53.283299999999997</v>
      </c>
      <c r="P1728" s="80">
        <v>2.1117300000000001</v>
      </c>
      <c r="Q1728" s="11">
        <f t="shared" si="83"/>
        <v>53.283299999999997</v>
      </c>
      <c r="AG1728" s="11"/>
    </row>
    <row r="1729" spans="13:33" x14ac:dyDescent="0.25">
      <c r="M1729" s="11">
        <v>3201</v>
      </c>
      <c r="N1729" s="11">
        <f t="shared" si="82"/>
        <v>1</v>
      </c>
      <c r="O1729" s="80">
        <v>53.35</v>
      </c>
      <c r="P1729" s="80">
        <v>2.1117400000000002</v>
      </c>
      <c r="Q1729" s="11">
        <f t="shared" si="83"/>
        <v>53.35</v>
      </c>
      <c r="AG1729" s="11"/>
    </row>
    <row r="1730" spans="13:33" x14ac:dyDescent="0.25">
      <c r="M1730" s="11">
        <v>3205</v>
      </c>
      <c r="N1730" s="11">
        <f t="shared" si="82"/>
        <v>1</v>
      </c>
      <c r="O1730" s="80">
        <v>53.416699999999999</v>
      </c>
      <c r="P1730" s="80">
        <v>2.1117400000000002</v>
      </c>
      <c r="Q1730" s="11">
        <f t="shared" si="83"/>
        <v>53.416699999999999</v>
      </c>
      <c r="AG1730" s="11"/>
    </row>
    <row r="1731" spans="13:33" x14ac:dyDescent="0.25">
      <c r="M1731" s="11">
        <v>3209</v>
      </c>
      <c r="N1731" s="11">
        <f t="shared" si="82"/>
        <v>1</v>
      </c>
      <c r="O1731" s="80">
        <v>53.4833</v>
      </c>
      <c r="P1731" s="80">
        <v>2.1117300000000001</v>
      </c>
      <c r="Q1731" s="11">
        <f t="shared" si="83"/>
        <v>53.4833</v>
      </c>
      <c r="AG1731" s="11"/>
    </row>
    <row r="1732" spans="13:33" x14ac:dyDescent="0.25">
      <c r="M1732" s="11">
        <v>3213</v>
      </c>
      <c r="N1732" s="11">
        <f t="shared" si="82"/>
        <v>1</v>
      </c>
      <c r="O1732" s="80">
        <v>53.55</v>
      </c>
      <c r="P1732" s="80">
        <v>2.1117300000000001</v>
      </c>
      <c r="Q1732" s="11">
        <f t="shared" si="83"/>
        <v>53.55</v>
      </c>
      <c r="AG1732" s="11"/>
    </row>
    <row r="1733" spans="13:33" x14ac:dyDescent="0.25">
      <c r="M1733" s="11">
        <v>3217</v>
      </c>
      <c r="N1733" s="11">
        <f t="shared" si="82"/>
        <v>1</v>
      </c>
      <c r="O1733" s="80">
        <v>53.616700000000002</v>
      </c>
      <c r="P1733" s="80">
        <v>2.1117499999999998</v>
      </c>
      <c r="Q1733" s="11">
        <f t="shared" si="83"/>
        <v>53.616700000000002</v>
      </c>
      <c r="AG1733" s="11"/>
    </row>
    <row r="1734" spans="13:33" x14ac:dyDescent="0.25">
      <c r="M1734" s="11">
        <v>3221</v>
      </c>
      <c r="N1734" s="11">
        <f t="shared" si="82"/>
        <v>1</v>
      </c>
      <c r="O1734" s="80">
        <v>53.683300000000003</v>
      </c>
      <c r="P1734" s="80">
        <v>2.1117400000000002</v>
      </c>
      <c r="Q1734" s="11">
        <f t="shared" si="83"/>
        <v>53.683300000000003</v>
      </c>
      <c r="AG1734" s="11"/>
    </row>
    <row r="1735" spans="13:33" x14ac:dyDescent="0.25">
      <c r="M1735" s="11">
        <v>3225</v>
      </c>
      <c r="N1735" s="11">
        <f t="shared" si="82"/>
        <v>1</v>
      </c>
      <c r="O1735" s="80">
        <v>53.75</v>
      </c>
      <c r="P1735" s="80">
        <v>2.1117400000000002</v>
      </c>
      <c r="Q1735" s="11">
        <f t="shared" si="83"/>
        <v>53.75</v>
      </c>
      <c r="AG1735" s="11"/>
    </row>
    <row r="1736" spans="13:33" x14ac:dyDescent="0.25">
      <c r="M1736" s="11">
        <v>3229</v>
      </c>
      <c r="N1736" s="11">
        <f t="shared" si="82"/>
        <v>1</v>
      </c>
      <c r="O1736" s="80">
        <v>53.816699999999997</v>
      </c>
      <c r="P1736" s="80">
        <v>2.1117300000000001</v>
      </c>
      <c r="Q1736" s="11">
        <f t="shared" si="83"/>
        <v>53.816699999999997</v>
      </c>
      <c r="AG1736" s="11"/>
    </row>
    <row r="1737" spans="13:33" x14ac:dyDescent="0.25">
      <c r="M1737" s="11">
        <v>3233</v>
      </c>
      <c r="N1737" s="11">
        <f t="shared" si="82"/>
        <v>1</v>
      </c>
      <c r="O1737" s="80">
        <v>53.883299999999998</v>
      </c>
      <c r="P1737" s="80">
        <v>2.1117499999999998</v>
      </c>
      <c r="Q1737" s="11">
        <f t="shared" si="83"/>
        <v>53.883299999999998</v>
      </c>
      <c r="AG1737" s="11"/>
    </row>
    <row r="1738" spans="13:33" x14ac:dyDescent="0.25">
      <c r="M1738" s="11">
        <v>3237</v>
      </c>
      <c r="N1738" s="11">
        <f t="shared" si="82"/>
        <v>1</v>
      </c>
      <c r="O1738" s="80">
        <v>53.95</v>
      </c>
      <c r="P1738" s="80">
        <v>2.1117400000000002</v>
      </c>
      <c r="Q1738" s="11">
        <f t="shared" si="83"/>
        <v>53.95</v>
      </c>
      <c r="AG1738" s="11"/>
    </row>
    <row r="1739" spans="13:33" x14ac:dyDescent="0.25">
      <c r="M1739" s="11">
        <v>3241</v>
      </c>
      <c r="N1739" s="11">
        <f t="shared" si="82"/>
        <v>1</v>
      </c>
      <c r="O1739" s="80">
        <v>54.0167</v>
      </c>
      <c r="P1739" s="80">
        <v>2.1117499999999998</v>
      </c>
      <c r="Q1739" s="11">
        <f t="shared" si="83"/>
        <v>54.0167</v>
      </c>
      <c r="AG1739" s="11"/>
    </row>
    <row r="1740" spans="13:33" x14ac:dyDescent="0.25">
      <c r="M1740" s="11">
        <v>3245</v>
      </c>
      <c r="N1740" s="11">
        <f t="shared" si="82"/>
        <v>1</v>
      </c>
      <c r="O1740" s="80">
        <v>54.083300000000001</v>
      </c>
      <c r="P1740" s="80">
        <v>2.1117499999999998</v>
      </c>
      <c r="Q1740" s="11">
        <f t="shared" si="83"/>
        <v>54.083300000000001</v>
      </c>
      <c r="AG1740" s="11"/>
    </row>
    <row r="1741" spans="13:33" x14ac:dyDescent="0.25">
      <c r="M1741" s="11">
        <v>3249</v>
      </c>
      <c r="N1741" s="11">
        <f t="shared" si="82"/>
        <v>1</v>
      </c>
      <c r="O1741" s="80">
        <v>54.15</v>
      </c>
      <c r="P1741" s="80">
        <v>2.1117499999999998</v>
      </c>
      <c r="Q1741" s="11">
        <f t="shared" si="83"/>
        <v>54.15</v>
      </c>
      <c r="AG1741" s="11"/>
    </row>
    <row r="1742" spans="13:33" x14ac:dyDescent="0.25">
      <c r="M1742" s="11">
        <v>3253</v>
      </c>
      <c r="N1742" s="11">
        <f t="shared" si="82"/>
        <v>1</v>
      </c>
      <c r="O1742" s="80">
        <v>54.216700000000003</v>
      </c>
      <c r="P1742" s="80">
        <v>2.1117499999999998</v>
      </c>
      <c r="Q1742" s="11">
        <f t="shared" si="83"/>
        <v>54.216700000000003</v>
      </c>
      <c r="AG1742" s="11"/>
    </row>
    <row r="1743" spans="13:33" x14ac:dyDescent="0.25">
      <c r="M1743" s="11">
        <v>3257</v>
      </c>
      <c r="N1743" s="11">
        <f t="shared" si="82"/>
        <v>1</v>
      </c>
      <c r="O1743" s="80">
        <v>54.283299999999997</v>
      </c>
      <c r="P1743" s="80">
        <v>2.1117300000000001</v>
      </c>
      <c r="Q1743" s="11">
        <f t="shared" si="83"/>
        <v>54.283299999999997</v>
      </c>
      <c r="AG1743" s="11"/>
    </row>
    <row r="1744" spans="13:33" x14ac:dyDescent="0.25">
      <c r="M1744" s="11">
        <v>3261</v>
      </c>
      <c r="N1744" s="11">
        <f t="shared" si="82"/>
        <v>1</v>
      </c>
      <c r="O1744" s="80">
        <v>54.35</v>
      </c>
      <c r="P1744" s="80">
        <v>2.1117300000000001</v>
      </c>
      <c r="Q1744" s="11">
        <f t="shared" si="83"/>
        <v>54.35</v>
      </c>
      <c r="AG1744" s="11"/>
    </row>
    <row r="1745" spans="13:33" x14ac:dyDescent="0.25">
      <c r="M1745" s="11">
        <v>3265</v>
      </c>
      <c r="N1745" s="11">
        <f t="shared" si="82"/>
        <v>1</v>
      </c>
      <c r="O1745" s="80">
        <v>54.416699999999999</v>
      </c>
      <c r="P1745" s="80">
        <v>2.1117300000000001</v>
      </c>
      <c r="Q1745" s="11">
        <f t="shared" si="83"/>
        <v>54.416699999999999</v>
      </c>
      <c r="AG1745" s="11"/>
    </row>
    <row r="1746" spans="13:33" x14ac:dyDescent="0.25">
      <c r="M1746" s="11">
        <v>3269</v>
      </c>
      <c r="N1746" s="11">
        <f t="shared" si="82"/>
        <v>1</v>
      </c>
      <c r="O1746" s="80">
        <v>54.4833</v>
      </c>
      <c r="P1746" s="80">
        <v>2.1117499999999998</v>
      </c>
      <c r="Q1746" s="11">
        <f t="shared" si="83"/>
        <v>54.4833</v>
      </c>
      <c r="AG1746" s="11"/>
    </row>
    <row r="1747" spans="13:33" x14ac:dyDescent="0.25">
      <c r="M1747" s="11">
        <v>3273</v>
      </c>
      <c r="N1747" s="11">
        <f t="shared" si="82"/>
        <v>1</v>
      </c>
      <c r="O1747" s="80">
        <v>54.55</v>
      </c>
      <c r="P1747" s="80">
        <v>2.1117499999999998</v>
      </c>
      <c r="Q1747" s="11">
        <f t="shared" si="83"/>
        <v>54.55</v>
      </c>
      <c r="AG1747" s="11"/>
    </row>
    <row r="1748" spans="13:33" x14ac:dyDescent="0.25">
      <c r="M1748" s="11">
        <v>3277</v>
      </c>
      <c r="N1748" s="11">
        <f t="shared" si="82"/>
        <v>1</v>
      </c>
      <c r="O1748" s="80">
        <v>54.616700000000002</v>
      </c>
      <c r="P1748" s="80">
        <v>2.1117400000000002</v>
      </c>
      <c r="Q1748" s="11">
        <f t="shared" si="83"/>
        <v>54.616700000000002</v>
      </c>
      <c r="AG1748" s="11"/>
    </row>
    <row r="1749" spans="13:33" x14ac:dyDescent="0.25">
      <c r="M1749" s="11">
        <v>3281</v>
      </c>
      <c r="N1749" s="11">
        <f t="shared" si="82"/>
        <v>1</v>
      </c>
      <c r="O1749" s="80">
        <v>54.683300000000003</v>
      </c>
      <c r="P1749" s="80">
        <v>2.1117400000000002</v>
      </c>
      <c r="Q1749" s="11">
        <f t="shared" si="83"/>
        <v>54.683300000000003</v>
      </c>
      <c r="AG1749" s="11"/>
    </row>
    <row r="1750" spans="13:33" x14ac:dyDescent="0.25">
      <c r="M1750" s="11">
        <v>3285</v>
      </c>
      <c r="N1750" s="11">
        <f t="shared" si="82"/>
        <v>1</v>
      </c>
      <c r="O1750" s="80">
        <v>54.75</v>
      </c>
      <c r="P1750" s="80">
        <v>2.1117400000000002</v>
      </c>
      <c r="Q1750" s="11">
        <f t="shared" si="83"/>
        <v>54.75</v>
      </c>
      <c r="AG1750" s="11"/>
    </row>
    <row r="1751" spans="13:33" x14ac:dyDescent="0.25">
      <c r="M1751" s="11">
        <v>3289</v>
      </c>
      <c r="N1751" s="11">
        <f t="shared" si="82"/>
        <v>1</v>
      </c>
      <c r="O1751" s="80">
        <v>54.816699999999997</v>
      </c>
      <c r="P1751" s="80">
        <v>2.11172</v>
      </c>
      <c r="Q1751" s="11">
        <f t="shared" si="83"/>
        <v>54.816699999999997</v>
      </c>
      <c r="AG1751" s="11"/>
    </row>
    <row r="1752" spans="13:33" x14ac:dyDescent="0.25">
      <c r="M1752" s="11">
        <v>3293</v>
      </c>
      <c r="N1752" s="11">
        <f t="shared" si="82"/>
        <v>1</v>
      </c>
      <c r="O1752" s="80">
        <v>54.883299999999998</v>
      </c>
      <c r="P1752" s="80">
        <v>2.11172</v>
      </c>
      <c r="Q1752" s="11">
        <f t="shared" si="83"/>
        <v>54.883299999999998</v>
      </c>
      <c r="AG1752" s="11"/>
    </row>
    <row r="1753" spans="13:33" x14ac:dyDescent="0.25">
      <c r="M1753" s="11">
        <v>3297</v>
      </c>
      <c r="N1753" s="11">
        <f t="shared" ref="N1753:N1816" si="84">MOD(M1753,4)</f>
        <v>1</v>
      </c>
      <c r="O1753" s="80">
        <v>54.95</v>
      </c>
      <c r="P1753" s="80">
        <v>2.11172</v>
      </c>
      <c r="Q1753" s="11">
        <f t="shared" ref="Q1753:Q1816" si="85">ABS(O1753-T1753)</f>
        <v>54.95</v>
      </c>
      <c r="AG1753" s="11"/>
    </row>
    <row r="1754" spans="13:33" x14ac:dyDescent="0.25">
      <c r="M1754" s="11">
        <v>3301</v>
      </c>
      <c r="N1754" s="11">
        <f t="shared" si="84"/>
        <v>1</v>
      </c>
      <c r="O1754" s="80">
        <v>55.0167</v>
      </c>
      <c r="P1754" s="80">
        <v>2.1117300000000001</v>
      </c>
      <c r="Q1754" s="11">
        <f t="shared" si="85"/>
        <v>55.0167</v>
      </c>
      <c r="AG1754" s="11"/>
    </row>
    <row r="1755" spans="13:33" x14ac:dyDescent="0.25">
      <c r="M1755" s="11">
        <v>3305</v>
      </c>
      <c r="N1755" s="11">
        <f t="shared" si="84"/>
        <v>1</v>
      </c>
      <c r="O1755" s="80">
        <v>55.083300000000001</v>
      </c>
      <c r="P1755" s="80">
        <v>2.1117300000000001</v>
      </c>
      <c r="Q1755" s="11">
        <f t="shared" si="85"/>
        <v>55.083300000000001</v>
      </c>
      <c r="AG1755" s="11"/>
    </row>
    <row r="1756" spans="13:33" x14ac:dyDescent="0.25">
      <c r="M1756" s="11">
        <v>3309</v>
      </c>
      <c r="N1756" s="11">
        <f t="shared" si="84"/>
        <v>1</v>
      </c>
      <c r="O1756" s="80">
        <v>55.15</v>
      </c>
      <c r="P1756" s="80">
        <v>2.1117300000000001</v>
      </c>
      <c r="Q1756" s="11">
        <f t="shared" si="85"/>
        <v>55.15</v>
      </c>
      <c r="AG1756" s="11"/>
    </row>
    <row r="1757" spans="13:33" x14ac:dyDescent="0.25">
      <c r="M1757" s="11">
        <v>3313</v>
      </c>
      <c r="N1757" s="11">
        <f t="shared" si="84"/>
        <v>1</v>
      </c>
      <c r="O1757" s="80">
        <v>55.216700000000003</v>
      </c>
      <c r="P1757" s="80">
        <v>2.1117499999999998</v>
      </c>
      <c r="Q1757" s="11">
        <f t="shared" si="85"/>
        <v>55.216700000000003</v>
      </c>
      <c r="AG1757" s="11"/>
    </row>
    <row r="1758" spans="13:33" x14ac:dyDescent="0.25">
      <c r="M1758" s="11">
        <v>3317</v>
      </c>
      <c r="N1758" s="11">
        <f t="shared" si="84"/>
        <v>1</v>
      </c>
      <c r="O1758" s="80">
        <v>55.283299999999997</v>
      </c>
      <c r="P1758" s="80">
        <v>2.1117400000000002</v>
      </c>
      <c r="Q1758" s="11">
        <f t="shared" si="85"/>
        <v>55.283299999999997</v>
      </c>
      <c r="AG1758" s="11"/>
    </row>
    <row r="1759" spans="13:33" x14ac:dyDescent="0.25">
      <c r="M1759" s="11">
        <v>3321</v>
      </c>
      <c r="N1759" s="11">
        <f t="shared" si="84"/>
        <v>1</v>
      </c>
      <c r="O1759" s="80">
        <v>55.35</v>
      </c>
      <c r="P1759" s="80">
        <v>2.1117400000000002</v>
      </c>
      <c r="Q1759" s="11">
        <f t="shared" si="85"/>
        <v>55.35</v>
      </c>
      <c r="AG1759" s="11"/>
    </row>
    <row r="1760" spans="13:33" x14ac:dyDescent="0.25">
      <c r="M1760" s="11">
        <v>3325</v>
      </c>
      <c r="N1760" s="11">
        <f t="shared" si="84"/>
        <v>1</v>
      </c>
      <c r="O1760" s="80">
        <v>55.416699999999999</v>
      </c>
      <c r="P1760" s="80">
        <v>2.1117300000000001</v>
      </c>
      <c r="Q1760" s="11">
        <f t="shared" si="85"/>
        <v>55.416699999999999</v>
      </c>
      <c r="AG1760" s="11"/>
    </row>
    <row r="1761" spans="13:33" x14ac:dyDescent="0.25">
      <c r="M1761" s="11">
        <v>3329</v>
      </c>
      <c r="N1761" s="11">
        <f t="shared" si="84"/>
        <v>1</v>
      </c>
      <c r="O1761" s="80">
        <v>55.4833</v>
      </c>
      <c r="P1761" s="80">
        <v>2.1117400000000002</v>
      </c>
      <c r="Q1761" s="11">
        <f t="shared" si="85"/>
        <v>55.4833</v>
      </c>
      <c r="AG1761" s="11"/>
    </row>
    <row r="1762" spans="13:33" x14ac:dyDescent="0.25">
      <c r="M1762" s="11">
        <v>3333</v>
      </c>
      <c r="N1762" s="11">
        <f t="shared" si="84"/>
        <v>1</v>
      </c>
      <c r="O1762" s="80">
        <v>55.55</v>
      </c>
      <c r="P1762" s="80">
        <v>2.1117300000000001</v>
      </c>
      <c r="Q1762" s="11">
        <f t="shared" si="85"/>
        <v>55.55</v>
      </c>
      <c r="AG1762" s="11"/>
    </row>
    <row r="1763" spans="13:33" x14ac:dyDescent="0.25">
      <c r="M1763" s="11">
        <v>3337</v>
      </c>
      <c r="N1763" s="11">
        <f t="shared" si="84"/>
        <v>1</v>
      </c>
      <c r="O1763" s="80">
        <v>55.616700000000002</v>
      </c>
      <c r="P1763" s="80">
        <v>2.1117599999999999</v>
      </c>
      <c r="Q1763" s="11">
        <f t="shared" si="85"/>
        <v>55.616700000000002</v>
      </c>
      <c r="AG1763" s="11"/>
    </row>
    <row r="1764" spans="13:33" x14ac:dyDescent="0.25">
      <c r="M1764" s="11">
        <v>3341</v>
      </c>
      <c r="N1764" s="11">
        <f t="shared" si="84"/>
        <v>1</v>
      </c>
      <c r="O1764" s="80">
        <v>55.683300000000003</v>
      </c>
      <c r="P1764" s="80">
        <v>2.11178</v>
      </c>
      <c r="Q1764" s="11">
        <f t="shared" si="85"/>
        <v>55.683300000000003</v>
      </c>
      <c r="AG1764" s="11"/>
    </row>
    <row r="1765" spans="13:33" x14ac:dyDescent="0.25">
      <c r="M1765" s="11">
        <v>3345</v>
      </c>
      <c r="N1765" s="11">
        <f t="shared" si="84"/>
        <v>1</v>
      </c>
      <c r="O1765" s="80">
        <v>55.75</v>
      </c>
      <c r="P1765" s="80">
        <v>2.1117499999999998</v>
      </c>
      <c r="Q1765" s="11">
        <f t="shared" si="85"/>
        <v>55.75</v>
      </c>
      <c r="AG1765" s="11"/>
    </row>
    <row r="1766" spans="13:33" x14ac:dyDescent="0.25">
      <c r="M1766" s="11">
        <v>3349</v>
      </c>
      <c r="N1766" s="11">
        <f t="shared" si="84"/>
        <v>1</v>
      </c>
      <c r="O1766" s="80">
        <v>55.816699999999997</v>
      </c>
      <c r="P1766" s="80">
        <v>2.1117499999999998</v>
      </c>
      <c r="Q1766" s="11">
        <f t="shared" si="85"/>
        <v>55.816699999999997</v>
      </c>
      <c r="AG1766" s="11"/>
    </row>
    <row r="1767" spans="13:33" x14ac:dyDescent="0.25">
      <c r="M1767" s="11">
        <v>3353</v>
      </c>
      <c r="N1767" s="11">
        <f t="shared" si="84"/>
        <v>1</v>
      </c>
      <c r="O1767" s="80">
        <v>55.883299999999998</v>
      </c>
      <c r="P1767" s="80">
        <v>2.1117599999999999</v>
      </c>
      <c r="Q1767" s="11">
        <f t="shared" si="85"/>
        <v>55.883299999999998</v>
      </c>
      <c r="AG1767" s="11"/>
    </row>
    <row r="1768" spans="13:33" x14ac:dyDescent="0.25">
      <c r="M1768" s="11">
        <v>3357</v>
      </c>
      <c r="N1768" s="11">
        <f t="shared" si="84"/>
        <v>1</v>
      </c>
      <c r="O1768" s="80">
        <v>55.95</v>
      </c>
      <c r="P1768" s="80">
        <v>2.1117699999999999</v>
      </c>
      <c r="Q1768" s="11">
        <f t="shared" si="85"/>
        <v>55.95</v>
      </c>
      <c r="AG1768" s="11"/>
    </row>
    <row r="1769" spans="13:33" x14ac:dyDescent="0.25">
      <c r="M1769" s="11">
        <v>3361</v>
      </c>
      <c r="N1769" s="11">
        <f t="shared" si="84"/>
        <v>1</v>
      </c>
      <c r="O1769" s="80">
        <v>56.0167</v>
      </c>
      <c r="P1769" s="80">
        <v>2.1117599999999999</v>
      </c>
      <c r="Q1769" s="11">
        <f t="shared" si="85"/>
        <v>56.0167</v>
      </c>
      <c r="AG1769" s="11"/>
    </row>
    <row r="1770" spans="13:33" x14ac:dyDescent="0.25">
      <c r="M1770" s="11">
        <v>3365</v>
      </c>
      <c r="N1770" s="11">
        <f t="shared" si="84"/>
        <v>1</v>
      </c>
      <c r="O1770" s="80">
        <v>56.083300000000001</v>
      </c>
      <c r="P1770" s="80">
        <v>2.1117499999999998</v>
      </c>
      <c r="Q1770" s="11">
        <f t="shared" si="85"/>
        <v>56.083300000000001</v>
      </c>
      <c r="AG1770" s="11"/>
    </row>
    <row r="1771" spans="13:33" x14ac:dyDescent="0.25">
      <c r="M1771" s="11">
        <v>3369</v>
      </c>
      <c r="N1771" s="11">
        <f t="shared" si="84"/>
        <v>1</v>
      </c>
      <c r="O1771" s="80">
        <v>56.15</v>
      </c>
      <c r="P1771" s="80">
        <v>2.11171</v>
      </c>
      <c r="Q1771" s="11">
        <f t="shared" si="85"/>
        <v>56.15</v>
      </c>
      <c r="AG1771" s="11"/>
    </row>
    <row r="1772" spans="13:33" x14ac:dyDescent="0.25">
      <c r="M1772" s="11">
        <v>3373</v>
      </c>
      <c r="N1772" s="11">
        <f t="shared" si="84"/>
        <v>1</v>
      </c>
      <c r="O1772" s="80">
        <v>56.216700000000003</v>
      </c>
      <c r="P1772" s="80">
        <v>2.11172</v>
      </c>
      <c r="Q1772" s="11">
        <f t="shared" si="85"/>
        <v>56.216700000000003</v>
      </c>
      <c r="AG1772" s="11"/>
    </row>
    <row r="1773" spans="13:33" x14ac:dyDescent="0.25">
      <c r="M1773" s="11">
        <v>3377</v>
      </c>
      <c r="N1773" s="11">
        <f t="shared" si="84"/>
        <v>1</v>
      </c>
      <c r="O1773" s="80">
        <v>56.283299999999997</v>
      </c>
      <c r="P1773" s="80">
        <v>2.11171</v>
      </c>
      <c r="Q1773" s="11">
        <f t="shared" si="85"/>
        <v>56.283299999999997</v>
      </c>
      <c r="AG1773" s="11"/>
    </row>
    <row r="1774" spans="13:33" x14ac:dyDescent="0.25">
      <c r="M1774" s="11">
        <v>3381</v>
      </c>
      <c r="N1774" s="11">
        <f t="shared" si="84"/>
        <v>1</v>
      </c>
      <c r="O1774" s="80">
        <v>56.35</v>
      </c>
      <c r="P1774" s="80">
        <v>2.1116999999999999</v>
      </c>
      <c r="Q1774" s="11">
        <f t="shared" si="85"/>
        <v>56.35</v>
      </c>
      <c r="AG1774" s="11"/>
    </row>
    <row r="1775" spans="13:33" x14ac:dyDescent="0.25">
      <c r="M1775" s="11">
        <v>3385</v>
      </c>
      <c r="N1775" s="11">
        <f t="shared" si="84"/>
        <v>1</v>
      </c>
      <c r="O1775" s="80">
        <v>56.416699999999999</v>
      </c>
      <c r="P1775" s="80">
        <v>2.11171</v>
      </c>
      <c r="Q1775" s="11">
        <f t="shared" si="85"/>
        <v>56.416699999999999</v>
      </c>
      <c r="AG1775" s="11"/>
    </row>
    <row r="1776" spans="13:33" x14ac:dyDescent="0.25">
      <c r="M1776" s="11">
        <v>3389</v>
      </c>
      <c r="N1776" s="11">
        <f t="shared" si="84"/>
        <v>1</v>
      </c>
      <c r="O1776" s="80">
        <v>56.4833</v>
      </c>
      <c r="P1776" s="80">
        <v>2.1117400000000002</v>
      </c>
      <c r="Q1776" s="11">
        <f t="shared" si="85"/>
        <v>56.4833</v>
      </c>
      <c r="AG1776" s="11"/>
    </row>
    <row r="1777" spans="13:33" x14ac:dyDescent="0.25">
      <c r="M1777" s="11">
        <v>3393</v>
      </c>
      <c r="N1777" s="11">
        <f t="shared" si="84"/>
        <v>1</v>
      </c>
      <c r="O1777" s="80">
        <v>56.55</v>
      </c>
      <c r="P1777" s="80">
        <v>2.11172</v>
      </c>
      <c r="Q1777" s="11">
        <f t="shared" si="85"/>
        <v>56.55</v>
      </c>
      <c r="AG1777" s="11"/>
    </row>
    <row r="1778" spans="13:33" x14ac:dyDescent="0.25">
      <c r="M1778" s="11">
        <v>3397</v>
      </c>
      <c r="N1778" s="11">
        <f t="shared" si="84"/>
        <v>1</v>
      </c>
      <c r="O1778" s="80">
        <v>56.616700000000002</v>
      </c>
      <c r="P1778" s="80">
        <v>2.1116899999999998</v>
      </c>
      <c r="Q1778" s="11">
        <f t="shared" si="85"/>
        <v>56.616700000000002</v>
      </c>
      <c r="AG1778" s="11"/>
    </row>
    <row r="1779" spans="13:33" x14ac:dyDescent="0.25">
      <c r="M1779" s="11">
        <v>3401</v>
      </c>
      <c r="N1779" s="11">
        <f t="shared" si="84"/>
        <v>1</v>
      </c>
      <c r="O1779" s="80">
        <v>56.683300000000003</v>
      </c>
      <c r="P1779" s="80">
        <v>2.11171</v>
      </c>
      <c r="Q1779" s="11">
        <f t="shared" si="85"/>
        <v>56.683300000000003</v>
      </c>
      <c r="AG1779" s="11"/>
    </row>
    <row r="1780" spans="13:33" x14ac:dyDescent="0.25">
      <c r="M1780" s="11">
        <v>3405</v>
      </c>
      <c r="N1780" s="11">
        <f t="shared" si="84"/>
        <v>1</v>
      </c>
      <c r="O1780" s="80">
        <v>56.75</v>
      </c>
      <c r="P1780" s="80">
        <v>2.11171</v>
      </c>
      <c r="Q1780" s="11">
        <f t="shared" si="85"/>
        <v>56.75</v>
      </c>
      <c r="AG1780" s="11"/>
    </row>
    <row r="1781" spans="13:33" x14ac:dyDescent="0.25">
      <c r="M1781" s="11">
        <v>3409</v>
      </c>
      <c r="N1781" s="11">
        <f t="shared" si="84"/>
        <v>1</v>
      </c>
      <c r="O1781" s="80">
        <v>56.816699999999997</v>
      </c>
      <c r="P1781" s="80">
        <v>2.1116899999999998</v>
      </c>
      <c r="Q1781" s="11">
        <f t="shared" si="85"/>
        <v>56.816699999999997</v>
      </c>
      <c r="AG1781" s="11"/>
    </row>
    <row r="1782" spans="13:33" x14ac:dyDescent="0.25">
      <c r="M1782" s="11">
        <v>3413</v>
      </c>
      <c r="N1782" s="11">
        <f t="shared" si="84"/>
        <v>1</v>
      </c>
      <c r="O1782" s="80">
        <v>56.883299999999998</v>
      </c>
      <c r="P1782" s="80">
        <v>2.1116899999999998</v>
      </c>
      <c r="Q1782" s="11">
        <f t="shared" si="85"/>
        <v>56.883299999999998</v>
      </c>
      <c r="AG1782" s="11"/>
    </row>
    <row r="1783" spans="13:33" x14ac:dyDescent="0.25">
      <c r="M1783" s="11">
        <v>3417</v>
      </c>
      <c r="N1783" s="11">
        <f t="shared" si="84"/>
        <v>1</v>
      </c>
      <c r="O1783" s="80">
        <v>56.95</v>
      </c>
      <c r="P1783" s="80">
        <v>2.11171</v>
      </c>
      <c r="Q1783" s="11">
        <f t="shared" si="85"/>
        <v>56.95</v>
      </c>
      <c r="AG1783" s="11"/>
    </row>
    <row r="1784" spans="13:33" x14ac:dyDescent="0.25">
      <c r="M1784" s="11">
        <v>3421</v>
      </c>
      <c r="N1784" s="11">
        <f t="shared" si="84"/>
        <v>1</v>
      </c>
      <c r="O1784" s="80">
        <v>57.0167</v>
      </c>
      <c r="P1784" s="80">
        <v>2.1116899999999998</v>
      </c>
      <c r="Q1784" s="11">
        <f t="shared" si="85"/>
        <v>57.0167</v>
      </c>
      <c r="AG1784" s="11"/>
    </row>
    <row r="1785" spans="13:33" x14ac:dyDescent="0.25">
      <c r="M1785" s="11">
        <v>3425</v>
      </c>
      <c r="N1785" s="11">
        <f t="shared" si="84"/>
        <v>1</v>
      </c>
      <c r="O1785" s="80">
        <v>57.083300000000001</v>
      </c>
      <c r="P1785" s="80">
        <v>2.11171</v>
      </c>
      <c r="Q1785" s="11">
        <f t="shared" si="85"/>
        <v>57.083300000000001</v>
      </c>
      <c r="AG1785" s="11"/>
    </row>
    <row r="1786" spans="13:33" x14ac:dyDescent="0.25">
      <c r="M1786" s="11">
        <v>3429</v>
      </c>
      <c r="N1786" s="11">
        <f t="shared" si="84"/>
        <v>1</v>
      </c>
      <c r="O1786" s="80">
        <v>57.15</v>
      </c>
      <c r="P1786" s="80">
        <v>2.1116999999999999</v>
      </c>
      <c r="Q1786" s="11">
        <f t="shared" si="85"/>
        <v>57.15</v>
      </c>
      <c r="AG1786" s="11"/>
    </row>
    <row r="1787" spans="13:33" x14ac:dyDescent="0.25">
      <c r="M1787" s="11">
        <v>3433</v>
      </c>
      <c r="N1787" s="11">
        <f t="shared" si="84"/>
        <v>1</v>
      </c>
      <c r="O1787" s="80">
        <v>57.216700000000003</v>
      </c>
      <c r="P1787" s="80">
        <v>2.11171</v>
      </c>
      <c r="Q1787" s="11">
        <f t="shared" si="85"/>
        <v>57.216700000000003</v>
      </c>
      <c r="AG1787" s="11"/>
    </row>
    <row r="1788" spans="13:33" x14ac:dyDescent="0.25">
      <c r="M1788" s="11">
        <v>3437</v>
      </c>
      <c r="N1788" s="11">
        <f t="shared" si="84"/>
        <v>1</v>
      </c>
      <c r="O1788" s="80">
        <v>57.283299999999997</v>
      </c>
      <c r="P1788" s="80">
        <v>2.1117400000000002</v>
      </c>
      <c r="Q1788" s="11">
        <f t="shared" si="85"/>
        <v>57.283299999999997</v>
      </c>
      <c r="AG1788" s="11"/>
    </row>
    <row r="1789" spans="13:33" x14ac:dyDescent="0.25">
      <c r="M1789" s="11">
        <v>3441</v>
      </c>
      <c r="N1789" s="11">
        <f t="shared" si="84"/>
        <v>1</v>
      </c>
      <c r="O1789" s="80">
        <v>57.35</v>
      </c>
      <c r="P1789" s="80">
        <v>2.11172</v>
      </c>
      <c r="Q1789" s="11">
        <f t="shared" si="85"/>
        <v>57.35</v>
      </c>
      <c r="AG1789" s="11"/>
    </row>
    <row r="1790" spans="13:33" x14ac:dyDescent="0.25">
      <c r="M1790" s="11">
        <v>3445</v>
      </c>
      <c r="N1790" s="11">
        <f t="shared" si="84"/>
        <v>1</v>
      </c>
      <c r="O1790" s="80">
        <v>57.416699999999999</v>
      </c>
      <c r="P1790" s="80">
        <v>2.1117300000000001</v>
      </c>
      <c r="Q1790" s="11">
        <f t="shared" si="85"/>
        <v>57.416699999999999</v>
      </c>
      <c r="AG1790" s="11"/>
    </row>
    <row r="1791" spans="13:33" x14ac:dyDescent="0.25">
      <c r="M1791" s="11">
        <v>3449</v>
      </c>
      <c r="N1791" s="11">
        <f t="shared" si="84"/>
        <v>1</v>
      </c>
      <c r="O1791" s="80">
        <v>57.4833</v>
      </c>
      <c r="P1791" s="80">
        <v>2.1117400000000002</v>
      </c>
      <c r="Q1791" s="11">
        <f t="shared" si="85"/>
        <v>57.4833</v>
      </c>
      <c r="AG1791" s="11"/>
    </row>
    <row r="1792" spans="13:33" x14ac:dyDescent="0.25">
      <c r="M1792" s="11">
        <v>3453</v>
      </c>
      <c r="N1792" s="11">
        <f t="shared" si="84"/>
        <v>1</v>
      </c>
      <c r="O1792" s="80">
        <v>57.55</v>
      </c>
      <c r="P1792" s="80">
        <v>2.11172</v>
      </c>
      <c r="Q1792" s="11">
        <f t="shared" si="85"/>
        <v>57.55</v>
      </c>
      <c r="AG1792" s="11"/>
    </row>
    <row r="1793" spans="13:33" x14ac:dyDescent="0.25">
      <c r="M1793" s="11">
        <v>3457</v>
      </c>
      <c r="N1793" s="11">
        <f t="shared" si="84"/>
        <v>1</v>
      </c>
      <c r="O1793" s="80">
        <v>57.616700000000002</v>
      </c>
      <c r="P1793" s="80">
        <v>2.11171</v>
      </c>
      <c r="Q1793" s="11">
        <f t="shared" si="85"/>
        <v>57.616700000000002</v>
      </c>
      <c r="AG1793" s="11"/>
    </row>
    <row r="1794" spans="13:33" x14ac:dyDescent="0.25">
      <c r="M1794" s="11">
        <v>3461</v>
      </c>
      <c r="N1794" s="11">
        <f t="shared" si="84"/>
        <v>1</v>
      </c>
      <c r="O1794" s="80">
        <v>57.683300000000003</v>
      </c>
      <c r="P1794" s="80">
        <v>2.11171</v>
      </c>
      <c r="Q1794" s="11">
        <f t="shared" si="85"/>
        <v>57.683300000000003</v>
      </c>
      <c r="AG1794" s="11"/>
    </row>
    <row r="1795" spans="13:33" x14ac:dyDescent="0.25">
      <c r="M1795" s="11">
        <v>3465</v>
      </c>
      <c r="N1795" s="11">
        <f t="shared" si="84"/>
        <v>1</v>
      </c>
      <c r="O1795" s="80">
        <v>57.75</v>
      </c>
      <c r="P1795" s="80">
        <v>2.1116999999999999</v>
      </c>
      <c r="Q1795" s="11">
        <f t="shared" si="85"/>
        <v>57.75</v>
      </c>
      <c r="AG1795" s="11"/>
    </row>
    <row r="1796" spans="13:33" x14ac:dyDescent="0.25">
      <c r="M1796" s="11">
        <v>3469</v>
      </c>
      <c r="N1796" s="11">
        <f t="shared" si="84"/>
        <v>1</v>
      </c>
      <c r="O1796" s="80">
        <v>57.816699999999997</v>
      </c>
      <c r="P1796" s="80">
        <v>2.11171</v>
      </c>
      <c r="Q1796" s="11">
        <f t="shared" si="85"/>
        <v>57.816699999999997</v>
      </c>
      <c r="AG1796" s="11"/>
    </row>
    <row r="1797" spans="13:33" x14ac:dyDescent="0.25">
      <c r="M1797" s="11">
        <v>3473</v>
      </c>
      <c r="N1797" s="11">
        <f t="shared" si="84"/>
        <v>1</v>
      </c>
      <c r="O1797" s="80">
        <v>57.883299999999998</v>
      </c>
      <c r="P1797" s="80">
        <v>2.1116999999999999</v>
      </c>
      <c r="Q1797" s="11">
        <f t="shared" si="85"/>
        <v>57.883299999999998</v>
      </c>
      <c r="AG1797" s="11"/>
    </row>
    <row r="1798" spans="13:33" x14ac:dyDescent="0.25">
      <c r="M1798" s="11">
        <v>3477</v>
      </c>
      <c r="N1798" s="11">
        <f t="shared" si="84"/>
        <v>1</v>
      </c>
      <c r="O1798" s="80">
        <v>57.95</v>
      </c>
      <c r="P1798" s="80">
        <v>2.11172</v>
      </c>
      <c r="Q1798" s="11">
        <f t="shared" si="85"/>
        <v>57.95</v>
      </c>
      <c r="AG1798" s="11"/>
    </row>
    <row r="1799" spans="13:33" x14ac:dyDescent="0.25">
      <c r="M1799" s="11">
        <v>3481</v>
      </c>
      <c r="N1799" s="11">
        <f t="shared" si="84"/>
        <v>1</v>
      </c>
      <c r="O1799" s="80">
        <v>58.0167</v>
      </c>
      <c r="P1799" s="80">
        <v>2.1116999999999999</v>
      </c>
      <c r="Q1799" s="11">
        <f t="shared" si="85"/>
        <v>58.0167</v>
      </c>
      <c r="AG1799" s="11"/>
    </row>
    <row r="1800" spans="13:33" x14ac:dyDescent="0.25">
      <c r="M1800" s="11">
        <v>3485</v>
      </c>
      <c r="N1800" s="11">
        <f t="shared" si="84"/>
        <v>1</v>
      </c>
      <c r="O1800" s="80">
        <v>58.083300000000001</v>
      </c>
      <c r="P1800" s="80">
        <v>2.1116999999999999</v>
      </c>
      <c r="Q1800" s="11">
        <f t="shared" si="85"/>
        <v>58.083300000000001</v>
      </c>
      <c r="AG1800" s="11"/>
    </row>
    <row r="1801" spans="13:33" x14ac:dyDescent="0.25">
      <c r="M1801" s="11">
        <v>3489</v>
      </c>
      <c r="N1801" s="11">
        <f t="shared" si="84"/>
        <v>1</v>
      </c>
      <c r="O1801" s="80">
        <v>58.15</v>
      </c>
      <c r="P1801" s="80">
        <v>2.1116999999999999</v>
      </c>
      <c r="Q1801" s="11">
        <f t="shared" si="85"/>
        <v>58.15</v>
      </c>
      <c r="AG1801" s="11"/>
    </row>
    <row r="1802" spans="13:33" x14ac:dyDescent="0.25">
      <c r="M1802" s="11">
        <v>3493</v>
      </c>
      <c r="N1802" s="11">
        <f t="shared" si="84"/>
        <v>1</v>
      </c>
      <c r="O1802" s="80">
        <v>58.216700000000003</v>
      </c>
      <c r="P1802" s="80">
        <v>2.11171</v>
      </c>
      <c r="Q1802" s="11">
        <f t="shared" si="85"/>
        <v>58.216700000000003</v>
      </c>
      <c r="AG1802" s="11"/>
    </row>
    <row r="1803" spans="13:33" x14ac:dyDescent="0.25">
      <c r="M1803" s="11">
        <v>3497</v>
      </c>
      <c r="N1803" s="11">
        <f t="shared" si="84"/>
        <v>1</v>
      </c>
      <c r="O1803" s="80">
        <v>58.283299999999997</v>
      </c>
      <c r="P1803" s="80">
        <v>2.1116899999999998</v>
      </c>
      <c r="Q1803" s="11">
        <f t="shared" si="85"/>
        <v>58.283299999999997</v>
      </c>
      <c r="AG1803" s="11"/>
    </row>
    <row r="1804" spans="13:33" x14ac:dyDescent="0.25">
      <c r="M1804" s="11">
        <v>3501</v>
      </c>
      <c r="N1804" s="11">
        <f t="shared" si="84"/>
        <v>1</v>
      </c>
      <c r="O1804" s="80">
        <v>58.35</v>
      </c>
      <c r="P1804" s="80">
        <v>2.1116700000000002</v>
      </c>
      <c r="Q1804" s="11">
        <f t="shared" si="85"/>
        <v>58.35</v>
      </c>
      <c r="AG1804" s="11"/>
    </row>
    <row r="1805" spans="13:33" x14ac:dyDescent="0.25">
      <c r="M1805" s="11">
        <v>3505</v>
      </c>
      <c r="N1805" s="11">
        <f t="shared" si="84"/>
        <v>1</v>
      </c>
      <c r="O1805" s="80">
        <v>58.416699999999999</v>
      </c>
      <c r="P1805" s="80">
        <v>2.1116700000000002</v>
      </c>
      <c r="Q1805" s="11">
        <f t="shared" si="85"/>
        <v>58.416699999999999</v>
      </c>
      <c r="AG1805" s="11"/>
    </row>
    <row r="1806" spans="13:33" x14ac:dyDescent="0.25">
      <c r="M1806" s="11">
        <v>3509</v>
      </c>
      <c r="N1806" s="11">
        <f t="shared" si="84"/>
        <v>1</v>
      </c>
      <c r="O1806" s="80">
        <v>58.4833</v>
      </c>
      <c r="P1806" s="80">
        <v>2.1116899999999998</v>
      </c>
      <c r="Q1806" s="11">
        <f t="shared" si="85"/>
        <v>58.4833</v>
      </c>
      <c r="AG1806" s="11"/>
    </row>
    <row r="1807" spans="13:33" x14ac:dyDescent="0.25">
      <c r="M1807" s="11">
        <v>3513</v>
      </c>
      <c r="N1807" s="11">
        <f t="shared" si="84"/>
        <v>1</v>
      </c>
      <c r="O1807" s="80">
        <v>58.55</v>
      </c>
      <c r="P1807" s="80">
        <v>2.1116999999999999</v>
      </c>
      <c r="Q1807" s="11">
        <f t="shared" si="85"/>
        <v>58.55</v>
      </c>
      <c r="AG1807" s="11"/>
    </row>
    <row r="1808" spans="13:33" x14ac:dyDescent="0.25">
      <c r="M1808" s="11">
        <v>3517</v>
      </c>
      <c r="N1808" s="11">
        <f t="shared" si="84"/>
        <v>1</v>
      </c>
      <c r="O1808" s="80">
        <v>58.616700000000002</v>
      </c>
      <c r="P1808" s="80">
        <v>2.1116899999999998</v>
      </c>
      <c r="Q1808" s="11">
        <f t="shared" si="85"/>
        <v>58.616700000000002</v>
      </c>
      <c r="AG1808" s="11"/>
    </row>
    <row r="1809" spans="13:33" x14ac:dyDescent="0.25">
      <c r="M1809" s="11">
        <v>3521</v>
      </c>
      <c r="N1809" s="11">
        <f t="shared" si="84"/>
        <v>1</v>
      </c>
      <c r="O1809" s="80">
        <v>58.683300000000003</v>
      </c>
      <c r="P1809" s="80">
        <v>2.1116799999999998</v>
      </c>
      <c r="Q1809" s="11">
        <f t="shared" si="85"/>
        <v>58.683300000000003</v>
      </c>
      <c r="AG1809" s="11"/>
    </row>
    <row r="1810" spans="13:33" x14ac:dyDescent="0.25">
      <c r="M1810" s="11">
        <v>3525</v>
      </c>
      <c r="N1810" s="11">
        <f t="shared" si="84"/>
        <v>1</v>
      </c>
      <c r="O1810" s="80">
        <v>58.75</v>
      </c>
      <c r="P1810" s="80">
        <v>2.1116999999999999</v>
      </c>
      <c r="Q1810" s="11">
        <f t="shared" si="85"/>
        <v>58.75</v>
      </c>
      <c r="AG1810" s="11"/>
    </row>
    <row r="1811" spans="13:33" x14ac:dyDescent="0.25">
      <c r="M1811" s="11">
        <v>3529</v>
      </c>
      <c r="N1811" s="11">
        <f t="shared" si="84"/>
        <v>1</v>
      </c>
      <c r="O1811" s="80">
        <v>58.816699999999997</v>
      </c>
      <c r="P1811" s="80">
        <v>2.1116999999999999</v>
      </c>
      <c r="Q1811" s="11">
        <f t="shared" si="85"/>
        <v>58.816699999999997</v>
      </c>
      <c r="AG1811" s="11"/>
    </row>
    <row r="1812" spans="13:33" x14ac:dyDescent="0.25">
      <c r="M1812" s="11">
        <v>3533</v>
      </c>
      <c r="N1812" s="11">
        <f t="shared" si="84"/>
        <v>1</v>
      </c>
      <c r="O1812" s="80">
        <v>58.883299999999998</v>
      </c>
      <c r="P1812" s="80">
        <v>2.1116899999999998</v>
      </c>
      <c r="Q1812" s="11">
        <f t="shared" si="85"/>
        <v>58.883299999999998</v>
      </c>
      <c r="AG1812" s="11"/>
    </row>
    <row r="1813" spans="13:33" x14ac:dyDescent="0.25">
      <c r="M1813" s="11">
        <v>3537</v>
      </c>
      <c r="N1813" s="11">
        <f t="shared" si="84"/>
        <v>1</v>
      </c>
      <c r="O1813" s="80">
        <v>58.95</v>
      </c>
      <c r="P1813" s="80">
        <v>2.1116999999999999</v>
      </c>
      <c r="Q1813" s="11">
        <f t="shared" si="85"/>
        <v>58.95</v>
      </c>
      <c r="AG1813" s="11"/>
    </row>
    <row r="1814" spans="13:33" x14ac:dyDescent="0.25">
      <c r="M1814" s="11">
        <v>3541</v>
      </c>
      <c r="N1814" s="11">
        <f t="shared" si="84"/>
        <v>1</v>
      </c>
      <c r="O1814" s="80">
        <v>59.0167</v>
      </c>
      <c r="P1814" s="80">
        <v>2.1116999999999999</v>
      </c>
      <c r="Q1814" s="11">
        <f t="shared" si="85"/>
        <v>59.0167</v>
      </c>
      <c r="AG1814" s="11"/>
    </row>
    <row r="1815" spans="13:33" x14ac:dyDescent="0.25">
      <c r="M1815" s="11">
        <v>3545</v>
      </c>
      <c r="N1815" s="11">
        <f t="shared" si="84"/>
        <v>1</v>
      </c>
      <c r="O1815" s="80">
        <v>59.083300000000001</v>
      </c>
      <c r="P1815" s="80">
        <v>2.1116999999999999</v>
      </c>
      <c r="Q1815" s="11">
        <f t="shared" si="85"/>
        <v>59.083300000000001</v>
      </c>
      <c r="AG1815" s="11"/>
    </row>
    <row r="1816" spans="13:33" x14ac:dyDescent="0.25">
      <c r="M1816" s="11">
        <v>3549</v>
      </c>
      <c r="N1816" s="11">
        <f t="shared" si="84"/>
        <v>1</v>
      </c>
      <c r="O1816" s="80">
        <v>59.15</v>
      </c>
      <c r="P1816" s="80">
        <v>2.11172</v>
      </c>
      <c r="Q1816" s="11">
        <f t="shared" si="85"/>
        <v>59.15</v>
      </c>
      <c r="AG1816" s="11"/>
    </row>
    <row r="1817" spans="13:33" x14ac:dyDescent="0.25">
      <c r="M1817" s="11">
        <v>3553</v>
      </c>
      <c r="N1817" s="11">
        <f t="shared" ref="N1817:N1880" si="86">MOD(M1817,4)</f>
        <v>1</v>
      </c>
      <c r="O1817" s="80">
        <v>59.216700000000003</v>
      </c>
      <c r="P1817" s="80">
        <v>2.11172</v>
      </c>
      <c r="Q1817" s="11">
        <f t="shared" ref="Q1817:Q1880" si="87">ABS(O1817-T1817)</f>
        <v>59.216700000000003</v>
      </c>
      <c r="AG1817" s="11"/>
    </row>
    <row r="1818" spans="13:33" x14ac:dyDescent="0.25">
      <c r="M1818" s="11">
        <v>3557</v>
      </c>
      <c r="N1818" s="11">
        <f t="shared" si="86"/>
        <v>1</v>
      </c>
      <c r="O1818" s="80">
        <v>59.283299999999997</v>
      </c>
      <c r="P1818" s="80">
        <v>2.1117400000000002</v>
      </c>
      <c r="Q1818" s="11">
        <f t="shared" si="87"/>
        <v>59.283299999999997</v>
      </c>
      <c r="AG1818" s="11"/>
    </row>
    <row r="1819" spans="13:33" x14ac:dyDescent="0.25">
      <c r="M1819" s="11">
        <v>3561</v>
      </c>
      <c r="N1819" s="11">
        <f t="shared" si="86"/>
        <v>1</v>
      </c>
      <c r="O1819" s="80">
        <v>59.35</v>
      </c>
      <c r="P1819" s="80">
        <v>2.1117300000000001</v>
      </c>
      <c r="Q1819" s="11">
        <f t="shared" si="87"/>
        <v>59.35</v>
      </c>
      <c r="AG1819" s="11"/>
    </row>
    <row r="1820" spans="13:33" x14ac:dyDescent="0.25">
      <c r="M1820" s="11">
        <v>3565</v>
      </c>
      <c r="N1820" s="11">
        <f t="shared" si="86"/>
        <v>1</v>
      </c>
      <c r="O1820" s="80">
        <v>59.416699999999999</v>
      </c>
      <c r="P1820" s="80">
        <v>2.11172</v>
      </c>
      <c r="Q1820" s="11">
        <f t="shared" si="87"/>
        <v>59.416699999999999</v>
      </c>
      <c r="AG1820" s="11"/>
    </row>
    <row r="1821" spans="13:33" x14ac:dyDescent="0.25">
      <c r="M1821" s="11">
        <v>3569</v>
      </c>
      <c r="N1821" s="11">
        <f t="shared" si="86"/>
        <v>1</v>
      </c>
      <c r="O1821" s="80">
        <v>59.4833</v>
      </c>
      <c r="P1821" s="80">
        <v>2.1117499999999998</v>
      </c>
      <c r="Q1821" s="11">
        <f t="shared" si="87"/>
        <v>59.4833</v>
      </c>
      <c r="AG1821" s="11"/>
    </row>
    <row r="1822" spans="13:33" x14ac:dyDescent="0.25">
      <c r="M1822" s="11">
        <v>3573</v>
      </c>
      <c r="N1822" s="11">
        <f t="shared" si="86"/>
        <v>1</v>
      </c>
      <c r="O1822" s="80">
        <v>59.55</v>
      </c>
      <c r="P1822" s="80">
        <v>2.1117300000000001</v>
      </c>
      <c r="Q1822" s="11">
        <f t="shared" si="87"/>
        <v>59.55</v>
      </c>
      <c r="AG1822" s="11"/>
    </row>
    <row r="1823" spans="13:33" x14ac:dyDescent="0.25">
      <c r="M1823" s="11">
        <v>3577</v>
      </c>
      <c r="N1823" s="11">
        <f t="shared" si="86"/>
        <v>1</v>
      </c>
      <c r="O1823" s="80">
        <v>59.616700000000002</v>
      </c>
      <c r="P1823" s="80">
        <v>2.11172</v>
      </c>
      <c r="Q1823" s="11">
        <f t="shared" si="87"/>
        <v>59.616700000000002</v>
      </c>
      <c r="AG1823" s="11"/>
    </row>
    <row r="1824" spans="13:33" x14ac:dyDescent="0.25">
      <c r="M1824" s="11">
        <v>3581</v>
      </c>
      <c r="N1824" s="11">
        <f t="shared" si="86"/>
        <v>1</v>
      </c>
      <c r="O1824" s="80">
        <v>59.683300000000003</v>
      </c>
      <c r="P1824" s="80">
        <v>2.1117300000000001</v>
      </c>
      <c r="Q1824" s="11">
        <f t="shared" si="87"/>
        <v>59.683300000000003</v>
      </c>
      <c r="AG1824" s="11"/>
    </row>
    <row r="1825" spans="13:33" x14ac:dyDescent="0.25">
      <c r="M1825" s="11">
        <v>3585</v>
      </c>
      <c r="N1825" s="11">
        <f t="shared" si="86"/>
        <v>1</v>
      </c>
      <c r="O1825" s="80">
        <v>59.75</v>
      </c>
      <c r="P1825" s="80">
        <v>2.1117300000000001</v>
      </c>
      <c r="Q1825" s="11">
        <f t="shared" si="87"/>
        <v>59.75</v>
      </c>
      <c r="AG1825" s="11"/>
    </row>
    <row r="1826" spans="13:33" x14ac:dyDescent="0.25">
      <c r="M1826" s="11">
        <v>3589</v>
      </c>
      <c r="N1826" s="11">
        <f t="shared" si="86"/>
        <v>1</v>
      </c>
      <c r="O1826" s="80">
        <v>59.816699999999997</v>
      </c>
      <c r="P1826" s="80">
        <v>2.1116999999999999</v>
      </c>
      <c r="Q1826" s="11">
        <f t="shared" si="87"/>
        <v>59.816699999999997</v>
      </c>
      <c r="AG1826" s="11"/>
    </row>
    <row r="1827" spans="13:33" x14ac:dyDescent="0.25">
      <c r="M1827" s="11">
        <v>3593</v>
      </c>
      <c r="N1827" s="11">
        <f t="shared" si="86"/>
        <v>1</v>
      </c>
      <c r="O1827" s="80">
        <v>59.883299999999998</v>
      </c>
      <c r="P1827" s="80">
        <v>2.11172</v>
      </c>
      <c r="Q1827" s="11">
        <f t="shared" si="87"/>
        <v>59.883299999999998</v>
      </c>
      <c r="AG1827" s="11"/>
    </row>
    <row r="1828" spans="13:33" x14ac:dyDescent="0.25">
      <c r="M1828" s="11">
        <v>3597</v>
      </c>
      <c r="N1828" s="11">
        <f t="shared" si="86"/>
        <v>1</v>
      </c>
      <c r="O1828" s="80">
        <v>59.95</v>
      </c>
      <c r="P1828" s="80">
        <v>2.1116999999999999</v>
      </c>
      <c r="Q1828" s="11">
        <f t="shared" si="87"/>
        <v>59.95</v>
      </c>
      <c r="AG1828" s="11"/>
    </row>
    <row r="1829" spans="13:33" x14ac:dyDescent="0.25">
      <c r="M1829" s="11">
        <v>3601</v>
      </c>
      <c r="N1829" s="11">
        <f t="shared" si="86"/>
        <v>1</v>
      </c>
      <c r="O1829" s="80">
        <v>60.0167</v>
      </c>
      <c r="P1829" s="80">
        <v>2.11171</v>
      </c>
      <c r="Q1829" s="11">
        <f t="shared" si="87"/>
        <v>60.0167</v>
      </c>
      <c r="AG1829" s="11"/>
    </row>
    <row r="1830" spans="13:33" x14ac:dyDescent="0.25">
      <c r="M1830" s="11">
        <v>3605</v>
      </c>
      <c r="N1830" s="11">
        <f t="shared" si="86"/>
        <v>1</v>
      </c>
      <c r="O1830" s="80">
        <v>60.066699999999997</v>
      </c>
      <c r="P1830" s="80">
        <v>2.11172</v>
      </c>
      <c r="Q1830" s="11">
        <f t="shared" si="87"/>
        <v>60.066699999999997</v>
      </c>
      <c r="AG1830" s="11"/>
    </row>
    <row r="1831" spans="13:33" x14ac:dyDescent="0.25">
      <c r="M1831" s="11">
        <v>3609</v>
      </c>
      <c r="N1831" s="11">
        <f t="shared" si="86"/>
        <v>1</v>
      </c>
      <c r="O1831" s="80">
        <v>60.116700000000002</v>
      </c>
      <c r="P1831" s="80">
        <v>2.1116899999999998</v>
      </c>
      <c r="Q1831" s="11">
        <f t="shared" si="87"/>
        <v>60.116700000000002</v>
      </c>
      <c r="AG1831" s="11"/>
    </row>
    <row r="1832" spans="13:33" x14ac:dyDescent="0.25">
      <c r="M1832" s="11">
        <v>2</v>
      </c>
      <c r="N1832" s="11">
        <f t="shared" si="86"/>
        <v>2</v>
      </c>
      <c r="O1832" s="80">
        <v>3.3333300000000003E-2</v>
      </c>
      <c r="P1832" s="80">
        <v>2.1117300000000001</v>
      </c>
      <c r="Q1832" s="11">
        <f t="shared" si="87"/>
        <v>3.3333300000000003E-2</v>
      </c>
      <c r="AG1832" s="11"/>
    </row>
    <row r="1833" spans="13:33" x14ac:dyDescent="0.25">
      <c r="M1833" s="11">
        <v>6</v>
      </c>
      <c r="N1833" s="11">
        <f t="shared" si="86"/>
        <v>2</v>
      </c>
      <c r="O1833" s="80">
        <v>0.1</v>
      </c>
      <c r="P1833" s="80">
        <v>2.1117300000000001</v>
      </c>
      <c r="Q1833" s="11">
        <f t="shared" si="87"/>
        <v>0.1</v>
      </c>
      <c r="AG1833" s="11"/>
    </row>
    <row r="1834" spans="13:33" x14ac:dyDescent="0.25">
      <c r="M1834" s="11">
        <v>10</v>
      </c>
      <c r="N1834" s="11">
        <f t="shared" si="86"/>
        <v>2</v>
      </c>
      <c r="O1834" s="80">
        <v>0.16666700000000001</v>
      </c>
      <c r="P1834" s="80">
        <v>2.1117400000000002</v>
      </c>
      <c r="Q1834" s="11">
        <f t="shared" si="87"/>
        <v>0.16666700000000001</v>
      </c>
      <c r="AG1834" s="11"/>
    </row>
    <row r="1835" spans="13:33" x14ac:dyDescent="0.25">
      <c r="M1835" s="11">
        <v>14</v>
      </c>
      <c r="N1835" s="11">
        <f t="shared" si="86"/>
        <v>2</v>
      </c>
      <c r="O1835" s="80">
        <v>0.23333300000000001</v>
      </c>
      <c r="P1835" s="80">
        <v>2.11172</v>
      </c>
      <c r="Q1835" s="11">
        <f t="shared" si="87"/>
        <v>0.23333300000000001</v>
      </c>
      <c r="AG1835" s="11"/>
    </row>
    <row r="1836" spans="13:33" x14ac:dyDescent="0.25">
      <c r="M1836" s="11">
        <v>18</v>
      </c>
      <c r="N1836" s="11">
        <f t="shared" si="86"/>
        <v>2</v>
      </c>
      <c r="O1836" s="80">
        <v>0.3</v>
      </c>
      <c r="P1836" s="80">
        <v>2.1117300000000001</v>
      </c>
      <c r="Q1836" s="11">
        <f t="shared" si="87"/>
        <v>0.3</v>
      </c>
      <c r="AG1836" s="11"/>
    </row>
    <row r="1837" spans="13:33" x14ac:dyDescent="0.25">
      <c r="M1837" s="11">
        <v>22</v>
      </c>
      <c r="N1837" s="11">
        <f t="shared" si="86"/>
        <v>2</v>
      </c>
      <c r="O1837" s="80">
        <v>0.36666700000000002</v>
      </c>
      <c r="P1837" s="80">
        <v>2.11172</v>
      </c>
      <c r="Q1837" s="11">
        <f t="shared" si="87"/>
        <v>0.36666700000000002</v>
      </c>
      <c r="AG1837" s="11"/>
    </row>
    <row r="1838" spans="13:33" x14ac:dyDescent="0.25">
      <c r="M1838" s="11">
        <v>26</v>
      </c>
      <c r="N1838" s="11">
        <f t="shared" si="86"/>
        <v>2</v>
      </c>
      <c r="O1838" s="80">
        <v>0.43333300000000002</v>
      </c>
      <c r="P1838" s="80">
        <v>2.11172</v>
      </c>
      <c r="Q1838" s="11">
        <f t="shared" si="87"/>
        <v>0.43333300000000002</v>
      </c>
      <c r="AG1838" s="11"/>
    </row>
    <row r="1839" spans="13:33" x14ac:dyDescent="0.25">
      <c r="M1839" s="11">
        <v>30</v>
      </c>
      <c r="N1839" s="11">
        <f t="shared" si="86"/>
        <v>2</v>
      </c>
      <c r="O1839" s="80">
        <v>0.5</v>
      </c>
      <c r="P1839" s="80">
        <v>2.1117300000000001</v>
      </c>
      <c r="Q1839" s="11">
        <f t="shared" si="87"/>
        <v>0.5</v>
      </c>
      <c r="AG1839" s="11"/>
    </row>
    <row r="1840" spans="13:33" x14ac:dyDescent="0.25">
      <c r="M1840" s="11">
        <v>34</v>
      </c>
      <c r="N1840" s="11">
        <f t="shared" si="86"/>
        <v>2</v>
      </c>
      <c r="O1840" s="80">
        <v>0.56666700000000003</v>
      </c>
      <c r="P1840" s="80">
        <v>2.11171</v>
      </c>
      <c r="Q1840" s="11">
        <f t="shared" si="87"/>
        <v>0.56666700000000003</v>
      </c>
      <c r="AG1840" s="11"/>
    </row>
    <row r="1841" spans="13:33" x14ac:dyDescent="0.25">
      <c r="M1841" s="11">
        <v>38</v>
      </c>
      <c r="N1841" s="11">
        <f t="shared" si="86"/>
        <v>2</v>
      </c>
      <c r="O1841" s="80">
        <v>0.63333300000000003</v>
      </c>
      <c r="P1841" s="80">
        <v>2.11172</v>
      </c>
      <c r="Q1841" s="11">
        <f t="shared" si="87"/>
        <v>0.63333300000000003</v>
      </c>
      <c r="AG1841" s="11"/>
    </row>
    <row r="1842" spans="13:33" x14ac:dyDescent="0.25">
      <c r="M1842" s="11">
        <v>42</v>
      </c>
      <c r="N1842" s="11">
        <f t="shared" si="86"/>
        <v>2</v>
      </c>
      <c r="O1842" s="80">
        <v>0.7</v>
      </c>
      <c r="P1842" s="80">
        <v>2.11172</v>
      </c>
      <c r="Q1842" s="11">
        <f t="shared" si="87"/>
        <v>0.7</v>
      </c>
      <c r="AG1842" s="11"/>
    </row>
    <row r="1843" spans="13:33" x14ac:dyDescent="0.25">
      <c r="M1843" s="11">
        <v>46</v>
      </c>
      <c r="N1843" s="11">
        <f t="shared" si="86"/>
        <v>2</v>
      </c>
      <c r="O1843" s="80">
        <v>0.76666699999999999</v>
      </c>
      <c r="P1843" s="80">
        <v>2.1116999999999999</v>
      </c>
      <c r="Q1843" s="11">
        <f t="shared" si="87"/>
        <v>0.76666699999999999</v>
      </c>
      <c r="AG1843" s="11"/>
    </row>
    <row r="1844" spans="13:33" x14ac:dyDescent="0.25">
      <c r="M1844" s="11">
        <v>50</v>
      </c>
      <c r="N1844" s="11">
        <f t="shared" si="86"/>
        <v>2</v>
      </c>
      <c r="O1844" s="80">
        <v>0.83333299999999999</v>
      </c>
      <c r="P1844" s="80">
        <v>2.11172</v>
      </c>
      <c r="Q1844" s="11">
        <f t="shared" si="87"/>
        <v>0.83333299999999999</v>
      </c>
      <c r="AG1844" s="11"/>
    </row>
    <row r="1845" spans="13:33" x14ac:dyDescent="0.25">
      <c r="M1845" s="11">
        <v>54</v>
      </c>
      <c r="N1845" s="11">
        <f t="shared" si="86"/>
        <v>2</v>
      </c>
      <c r="O1845" s="80">
        <v>0.9</v>
      </c>
      <c r="P1845" s="80">
        <v>2.1117400000000002</v>
      </c>
      <c r="Q1845" s="11">
        <f t="shared" si="87"/>
        <v>0.9</v>
      </c>
      <c r="AG1845" s="11"/>
    </row>
    <row r="1846" spans="13:33" x14ac:dyDescent="0.25">
      <c r="M1846" s="11">
        <v>58</v>
      </c>
      <c r="N1846" s="11">
        <f t="shared" si="86"/>
        <v>2</v>
      </c>
      <c r="O1846" s="80">
        <v>0.96666700000000005</v>
      </c>
      <c r="P1846" s="80">
        <v>2.1117300000000001</v>
      </c>
      <c r="Q1846" s="11">
        <f t="shared" si="87"/>
        <v>0.96666700000000005</v>
      </c>
      <c r="AG1846" s="11"/>
    </row>
    <row r="1847" spans="13:33" x14ac:dyDescent="0.25">
      <c r="M1847" s="11">
        <v>62</v>
      </c>
      <c r="N1847" s="11">
        <f t="shared" si="86"/>
        <v>2</v>
      </c>
      <c r="O1847" s="80">
        <v>1.0333300000000001</v>
      </c>
      <c r="P1847" s="80">
        <v>2.1117599999999999</v>
      </c>
      <c r="Q1847" s="11">
        <f t="shared" si="87"/>
        <v>1.0333300000000001</v>
      </c>
      <c r="AG1847" s="11"/>
    </row>
    <row r="1848" spans="13:33" x14ac:dyDescent="0.25">
      <c r="M1848" s="11">
        <v>66</v>
      </c>
      <c r="N1848" s="11">
        <f t="shared" si="86"/>
        <v>2</v>
      </c>
      <c r="O1848" s="80">
        <v>1.1000000000000001</v>
      </c>
      <c r="P1848" s="80">
        <v>2.1117499999999998</v>
      </c>
      <c r="Q1848" s="11">
        <f t="shared" si="87"/>
        <v>1.1000000000000001</v>
      </c>
      <c r="AG1848" s="11"/>
    </row>
    <row r="1849" spans="13:33" x14ac:dyDescent="0.25">
      <c r="M1849" s="11">
        <v>70</v>
      </c>
      <c r="N1849" s="11">
        <f t="shared" si="86"/>
        <v>2</v>
      </c>
      <c r="O1849" s="80">
        <v>1.1666700000000001</v>
      </c>
      <c r="P1849" s="80">
        <v>2.1117400000000002</v>
      </c>
      <c r="Q1849" s="11">
        <f t="shared" si="87"/>
        <v>1.1666700000000001</v>
      </c>
      <c r="AG1849" s="11"/>
    </row>
    <row r="1850" spans="13:33" x14ac:dyDescent="0.25">
      <c r="M1850" s="11">
        <v>74</v>
      </c>
      <c r="N1850" s="11">
        <f t="shared" si="86"/>
        <v>2</v>
      </c>
      <c r="O1850" s="80">
        <v>1.23333</v>
      </c>
      <c r="P1850" s="80">
        <v>2.1117400000000002</v>
      </c>
      <c r="Q1850" s="11">
        <f t="shared" si="87"/>
        <v>1.23333</v>
      </c>
      <c r="AG1850" s="11"/>
    </row>
    <row r="1851" spans="13:33" x14ac:dyDescent="0.25">
      <c r="M1851" s="11">
        <v>78</v>
      </c>
      <c r="N1851" s="11">
        <f t="shared" si="86"/>
        <v>2</v>
      </c>
      <c r="O1851" s="80">
        <v>1.3</v>
      </c>
      <c r="P1851" s="80">
        <v>2.1117599999999999</v>
      </c>
      <c r="Q1851" s="11">
        <f t="shared" si="87"/>
        <v>1.3</v>
      </c>
      <c r="AG1851" s="11"/>
    </row>
    <row r="1852" spans="13:33" x14ac:dyDescent="0.25">
      <c r="M1852" s="11">
        <v>82</v>
      </c>
      <c r="N1852" s="11">
        <f t="shared" si="86"/>
        <v>2</v>
      </c>
      <c r="O1852" s="80">
        <v>1.3666700000000001</v>
      </c>
      <c r="P1852" s="80">
        <v>2.1117300000000001</v>
      </c>
      <c r="Q1852" s="11">
        <f t="shared" si="87"/>
        <v>1.3666700000000001</v>
      </c>
      <c r="AG1852" s="11"/>
    </row>
    <row r="1853" spans="13:33" x14ac:dyDescent="0.25">
      <c r="M1853" s="11">
        <v>86</v>
      </c>
      <c r="N1853" s="11">
        <f t="shared" si="86"/>
        <v>2</v>
      </c>
      <c r="O1853" s="80">
        <v>1.43333</v>
      </c>
      <c r="P1853" s="80">
        <v>2.1117499999999998</v>
      </c>
      <c r="Q1853" s="11">
        <f t="shared" si="87"/>
        <v>1.43333</v>
      </c>
      <c r="AG1853" s="11"/>
    </row>
    <row r="1854" spans="13:33" x14ac:dyDescent="0.25">
      <c r="M1854" s="11">
        <v>90</v>
      </c>
      <c r="N1854" s="11">
        <f t="shared" si="86"/>
        <v>2</v>
      </c>
      <c r="O1854" s="80">
        <v>1.5</v>
      </c>
      <c r="P1854" s="80">
        <v>2.1117400000000002</v>
      </c>
      <c r="Q1854" s="11">
        <f t="shared" si="87"/>
        <v>1.5</v>
      </c>
      <c r="AG1854" s="11"/>
    </row>
    <row r="1855" spans="13:33" x14ac:dyDescent="0.25">
      <c r="M1855" s="11">
        <v>94</v>
      </c>
      <c r="N1855" s="11">
        <f t="shared" si="86"/>
        <v>2</v>
      </c>
      <c r="O1855" s="80">
        <v>1.56667</v>
      </c>
      <c r="P1855" s="80">
        <v>2.1117499999999998</v>
      </c>
      <c r="Q1855" s="11">
        <f t="shared" si="87"/>
        <v>1.56667</v>
      </c>
      <c r="AG1855" s="11"/>
    </row>
    <row r="1856" spans="13:33" x14ac:dyDescent="0.25">
      <c r="M1856" s="11">
        <v>98</v>
      </c>
      <c r="N1856" s="11">
        <f t="shared" si="86"/>
        <v>2</v>
      </c>
      <c r="O1856" s="80">
        <v>1.6333299999999999</v>
      </c>
      <c r="P1856" s="80">
        <v>2.1117400000000002</v>
      </c>
      <c r="Q1856" s="11">
        <f t="shared" si="87"/>
        <v>1.6333299999999999</v>
      </c>
      <c r="AG1856" s="11"/>
    </row>
    <row r="1857" spans="13:33" x14ac:dyDescent="0.25">
      <c r="M1857" s="11">
        <v>102</v>
      </c>
      <c r="N1857" s="11">
        <f t="shared" si="86"/>
        <v>2</v>
      </c>
      <c r="O1857" s="80">
        <v>1.7</v>
      </c>
      <c r="P1857" s="80">
        <v>2.1117400000000002</v>
      </c>
      <c r="Q1857" s="11">
        <f t="shared" si="87"/>
        <v>1.7</v>
      </c>
      <c r="AG1857" s="11"/>
    </row>
    <row r="1858" spans="13:33" x14ac:dyDescent="0.25">
      <c r="M1858" s="11">
        <v>106</v>
      </c>
      <c r="N1858" s="11">
        <f t="shared" si="86"/>
        <v>2</v>
      </c>
      <c r="O1858" s="80">
        <v>1.76667</v>
      </c>
      <c r="P1858" s="80">
        <v>2.1117599999999999</v>
      </c>
      <c r="Q1858" s="11">
        <f t="shared" si="87"/>
        <v>1.76667</v>
      </c>
      <c r="AG1858" s="11"/>
    </row>
    <row r="1859" spans="13:33" x14ac:dyDescent="0.25">
      <c r="M1859" s="11">
        <v>110</v>
      </c>
      <c r="N1859" s="11">
        <f t="shared" si="86"/>
        <v>2</v>
      </c>
      <c r="O1859" s="80">
        <v>1.8333299999999999</v>
      </c>
      <c r="P1859" s="80">
        <v>2.1117499999999998</v>
      </c>
      <c r="Q1859" s="11">
        <f t="shared" si="87"/>
        <v>1.8333299999999999</v>
      </c>
      <c r="AG1859" s="11"/>
    </row>
    <row r="1860" spans="13:33" x14ac:dyDescent="0.25">
      <c r="M1860" s="11">
        <v>114</v>
      </c>
      <c r="N1860" s="11">
        <f t="shared" si="86"/>
        <v>2</v>
      </c>
      <c r="O1860" s="80">
        <v>1.9</v>
      </c>
      <c r="P1860" s="80">
        <v>2.1117400000000002</v>
      </c>
      <c r="Q1860" s="11">
        <f t="shared" si="87"/>
        <v>1.9</v>
      </c>
      <c r="AG1860" s="11"/>
    </row>
    <row r="1861" spans="13:33" x14ac:dyDescent="0.25">
      <c r="M1861" s="11">
        <v>118</v>
      </c>
      <c r="N1861" s="11">
        <f t="shared" si="86"/>
        <v>2</v>
      </c>
      <c r="O1861" s="80">
        <v>1.9666699999999999</v>
      </c>
      <c r="P1861" s="80">
        <v>2.1117499999999998</v>
      </c>
      <c r="Q1861" s="11">
        <f t="shared" si="87"/>
        <v>1.9666699999999999</v>
      </c>
      <c r="AG1861" s="11"/>
    </row>
    <row r="1862" spans="13:33" x14ac:dyDescent="0.25">
      <c r="M1862" s="11">
        <v>122</v>
      </c>
      <c r="N1862" s="11">
        <f t="shared" si="86"/>
        <v>2</v>
      </c>
      <c r="O1862" s="80">
        <v>2.0333299999999999</v>
      </c>
      <c r="P1862" s="80">
        <v>2.1117300000000001</v>
      </c>
      <c r="Q1862" s="11">
        <f t="shared" si="87"/>
        <v>2.0333299999999999</v>
      </c>
      <c r="AG1862" s="11"/>
    </row>
    <row r="1863" spans="13:33" x14ac:dyDescent="0.25">
      <c r="M1863" s="11">
        <v>126</v>
      </c>
      <c r="N1863" s="11">
        <f t="shared" si="86"/>
        <v>2</v>
      </c>
      <c r="O1863" s="80">
        <v>2.1</v>
      </c>
      <c r="P1863" s="80">
        <v>2.1117499999999998</v>
      </c>
      <c r="Q1863" s="11">
        <f t="shared" si="87"/>
        <v>2.1</v>
      </c>
      <c r="AG1863" s="11"/>
    </row>
    <row r="1864" spans="13:33" x14ac:dyDescent="0.25">
      <c r="M1864" s="11">
        <v>130</v>
      </c>
      <c r="N1864" s="11">
        <f t="shared" si="86"/>
        <v>2</v>
      </c>
      <c r="O1864" s="80">
        <v>2.1666699999999999</v>
      </c>
      <c r="P1864" s="80">
        <v>2.1117499999999998</v>
      </c>
      <c r="Q1864" s="11">
        <f t="shared" si="87"/>
        <v>2.1666699999999999</v>
      </c>
      <c r="AG1864" s="11"/>
    </row>
    <row r="1865" spans="13:33" x14ac:dyDescent="0.25">
      <c r="M1865" s="11">
        <v>134</v>
      </c>
      <c r="N1865" s="11">
        <f t="shared" si="86"/>
        <v>2</v>
      </c>
      <c r="O1865" s="80">
        <v>2.23333</v>
      </c>
      <c r="P1865" s="80">
        <v>2.1117599999999999</v>
      </c>
      <c r="Q1865" s="11">
        <f t="shared" si="87"/>
        <v>2.23333</v>
      </c>
      <c r="AG1865" s="11"/>
    </row>
    <row r="1866" spans="13:33" x14ac:dyDescent="0.25">
      <c r="M1866" s="11">
        <v>138</v>
      </c>
      <c r="N1866" s="11">
        <f t="shared" si="86"/>
        <v>2</v>
      </c>
      <c r="O1866" s="80">
        <v>2.2999999999999998</v>
      </c>
      <c r="P1866" s="80">
        <v>2.11178</v>
      </c>
      <c r="Q1866" s="11">
        <f t="shared" si="87"/>
        <v>2.2999999999999998</v>
      </c>
      <c r="AG1866" s="11"/>
    </row>
    <row r="1867" spans="13:33" x14ac:dyDescent="0.25">
      <c r="M1867" s="11">
        <v>142</v>
      </c>
      <c r="N1867" s="11">
        <f t="shared" si="86"/>
        <v>2</v>
      </c>
      <c r="O1867" s="80">
        <v>2.3666700000000001</v>
      </c>
      <c r="P1867" s="80">
        <v>2.1118000000000001</v>
      </c>
      <c r="Q1867" s="11">
        <f t="shared" si="87"/>
        <v>2.3666700000000001</v>
      </c>
      <c r="AG1867" s="11"/>
    </row>
    <row r="1868" spans="13:33" x14ac:dyDescent="0.25">
      <c r="M1868" s="11">
        <v>146</v>
      </c>
      <c r="N1868" s="11">
        <f t="shared" si="86"/>
        <v>2</v>
      </c>
      <c r="O1868" s="80">
        <v>2.4333300000000002</v>
      </c>
      <c r="P1868" s="80">
        <v>2.1117599999999999</v>
      </c>
      <c r="Q1868" s="11">
        <f t="shared" si="87"/>
        <v>2.4333300000000002</v>
      </c>
      <c r="AG1868" s="11"/>
    </row>
    <row r="1869" spans="13:33" x14ac:dyDescent="0.25">
      <c r="M1869" s="11">
        <v>150</v>
      </c>
      <c r="N1869" s="11">
        <f t="shared" si="86"/>
        <v>2</v>
      </c>
      <c r="O1869" s="80">
        <v>2.5</v>
      </c>
      <c r="P1869" s="80">
        <v>2.1117499999999998</v>
      </c>
      <c r="Q1869" s="11">
        <f t="shared" si="87"/>
        <v>2.5</v>
      </c>
      <c r="AG1869" s="11"/>
    </row>
    <row r="1870" spans="13:33" x14ac:dyDescent="0.25">
      <c r="M1870" s="11">
        <v>154</v>
      </c>
      <c r="N1870" s="11">
        <f t="shared" si="86"/>
        <v>2</v>
      </c>
      <c r="O1870" s="80">
        <v>2.5666699999999998</v>
      </c>
      <c r="P1870" s="80">
        <v>2.1117699999999999</v>
      </c>
      <c r="Q1870" s="11">
        <f t="shared" si="87"/>
        <v>2.5666699999999998</v>
      </c>
      <c r="AG1870" s="11"/>
    </row>
    <row r="1871" spans="13:33" x14ac:dyDescent="0.25">
      <c r="M1871" s="11">
        <v>158</v>
      </c>
      <c r="N1871" s="11">
        <f t="shared" si="86"/>
        <v>2</v>
      </c>
      <c r="O1871" s="80">
        <v>2.6333299999999999</v>
      </c>
      <c r="P1871" s="80">
        <v>2.1117400000000002</v>
      </c>
      <c r="Q1871" s="11">
        <f t="shared" si="87"/>
        <v>2.6333299999999999</v>
      </c>
      <c r="AG1871" s="11"/>
    </row>
    <row r="1872" spans="13:33" x14ac:dyDescent="0.25">
      <c r="M1872" s="11">
        <v>162</v>
      </c>
      <c r="N1872" s="11">
        <f t="shared" si="86"/>
        <v>2</v>
      </c>
      <c r="O1872" s="80">
        <v>2.7</v>
      </c>
      <c r="P1872" s="80">
        <v>2.1117499999999998</v>
      </c>
      <c r="Q1872" s="11">
        <f t="shared" si="87"/>
        <v>2.7</v>
      </c>
      <c r="AG1872" s="11"/>
    </row>
    <row r="1873" spans="13:33" x14ac:dyDescent="0.25">
      <c r="M1873" s="11">
        <v>166</v>
      </c>
      <c r="N1873" s="11">
        <f t="shared" si="86"/>
        <v>2</v>
      </c>
      <c r="O1873" s="80">
        <v>2.76667</v>
      </c>
      <c r="P1873" s="80">
        <v>2.1117499999999998</v>
      </c>
      <c r="Q1873" s="11">
        <f t="shared" si="87"/>
        <v>2.76667</v>
      </c>
      <c r="AG1873" s="11"/>
    </row>
    <row r="1874" spans="13:33" x14ac:dyDescent="0.25">
      <c r="M1874" s="11">
        <v>170</v>
      </c>
      <c r="N1874" s="11">
        <f t="shared" si="86"/>
        <v>2</v>
      </c>
      <c r="O1874" s="80">
        <v>2.8333300000000001</v>
      </c>
      <c r="P1874" s="80">
        <v>2.1117599999999999</v>
      </c>
      <c r="Q1874" s="11">
        <f t="shared" si="87"/>
        <v>2.8333300000000001</v>
      </c>
      <c r="AG1874" s="11"/>
    </row>
    <row r="1875" spans="13:33" x14ac:dyDescent="0.25">
      <c r="M1875" s="11">
        <v>174</v>
      </c>
      <c r="N1875" s="11">
        <f t="shared" si="86"/>
        <v>2</v>
      </c>
      <c r="O1875" s="80">
        <v>2.9</v>
      </c>
      <c r="P1875" s="80">
        <v>2.11178</v>
      </c>
      <c r="Q1875" s="11">
        <f t="shared" si="87"/>
        <v>2.9</v>
      </c>
      <c r="AG1875" s="11"/>
    </row>
    <row r="1876" spans="13:33" x14ac:dyDescent="0.25">
      <c r="M1876" s="11">
        <v>178</v>
      </c>
      <c r="N1876" s="11">
        <f t="shared" si="86"/>
        <v>2</v>
      </c>
      <c r="O1876" s="80">
        <v>2.9666700000000001</v>
      </c>
      <c r="P1876" s="80">
        <v>2.1117599999999999</v>
      </c>
      <c r="Q1876" s="11">
        <f t="shared" si="87"/>
        <v>2.9666700000000001</v>
      </c>
      <c r="AG1876" s="11"/>
    </row>
    <row r="1877" spans="13:33" x14ac:dyDescent="0.25">
      <c r="M1877" s="11">
        <v>182</v>
      </c>
      <c r="N1877" s="11">
        <f t="shared" si="86"/>
        <v>2</v>
      </c>
      <c r="O1877" s="80">
        <v>3.0333299999999999</v>
      </c>
      <c r="P1877" s="80">
        <v>2.11178</v>
      </c>
      <c r="Q1877" s="11">
        <f t="shared" si="87"/>
        <v>3.0333299999999999</v>
      </c>
      <c r="AG1877" s="11"/>
    </row>
    <row r="1878" spans="13:33" x14ac:dyDescent="0.25">
      <c r="M1878" s="11">
        <v>186</v>
      </c>
      <c r="N1878" s="11">
        <f t="shared" si="86"/>
        <v>2</v>
      </c>
      <c r="O1878" s="80">
        <v>3.1</v>
      </c>
      <c r="P1878" s="80">
        <v>2.1117599999999999</v>
      </c>
      <c r="Q1878" s="11">
        <f t="shared" si="87"/>
        <v>3.1</v>
      </c>
      <c r="AG1878" s="11"/>
    </row>
    <row r="1879" spans="13:33" x14ac:dyDescent="0.25">
      <c r="M1879" s="11">
        <v>190</v>
      </c>
      <c r="N1879" s="11">
        <f t="shared" si="86"/>
        <v>2</v>
      </c>
      <c r="O1879" s="80">
        <v>3.1666699999999999</v>
      </c>
      <c r="P1879" s="80">
        <v>2.11178</v>
      </c>
      <c r="Q1879" s="11">
        <f t="shared" si="87"/>
        <v>3.1666699999999999</v>
      </c>
      <c r="AG1879" s="11"/>
    </row>
    <row r="1880" spans="13:33" x14ac:dyDescent="0.25">
      <c r="M1880" s="11">
        <v>194</v>
      </c>
      <c r="N1880" s="11">
        <f t="shared" si="86"/>
        <v>2</v>
      </c>
      <c r="O1880" s="80">
        <v>3.23333</v>
      </c>
      <c r="P1880" s="80">
        <v>2.1117599999999999</v>
      </c>
      <c r="Q1880" s="11">
        <f t="shared" si="87"/>
        <v>3.23333</v>
      </c>
      <c r="AG1880" s="11"/>
    </row>
    <row r="1881" spans="13:33" x14ac:dyDescent="0.25">
      <c r="M1881" s="11">
        <v>198</v>
      </c>
      <c r="N1881" s="11">
        <f t="shared" ref="N1881:N1944" si="88">MOD(M1881,4)</f>
        <v>2</v>
      </c>
      <c r="O1881" s="80">
        <v>3.3</v>
      </c>
      <c r="P1881" s="80">
        <v>2.1117599999999999</v>
      </c>
      <c r="Q1881" s="11">
        <f t="shared" ref="Q1881:Q1944" si="89">ABS(O1881-T1881)</f>
        <v>3.3</v>
      </c>
      <c r="AG1881" s="11"/>
    </row>
    <row r="1882" spans="13:33" x14ac:dyDescent="0.25">
      <c r="M1882" s="11">
        <v>202</v>
      </c>
      <c r="N1882" s="11">
        <f t="shared" si="88"/>
        <v>2</v>
      </c>
      <c r="O1882" s="80">
        <v>3.3666700000000001</v>
      </c>
      <c r="P1882" s="80">
        <v>2.11178</v>
      </c>
      <c r="Q1882" s="11">
        <f t="shared" si="89"/>
        <v>3.3666700000000001</v>
      </c>
      <c r="AG1882" s="11"/>
    </row>
    <row r="1883" spans="13:33" x14ac:dyDescent="0.25">
      <c r="M1883" s="11">
        <v>206</v>
      </c>
      <c r="N1883" s="11">
        <f t="shared" si="88"/>
        <v>2</v>
      </c>
      <c r="O1883" s="80">
        <v>3.4333300000000002</v>
      </c>
      <c r="P1883" s="80">
        <v>2.1117599999999999</v>
      </c>
      <c r="Q1883" s="11">
        <f t="shared" si="89"/>
        <v>3.4333300000000002</v>
      </c>
      <c r="AG1883" s="11"/>
    </row>
    <row r="1884" spans="13:33" x14ac:dyDescent="0.25">
      <c r="M1884" s="11">
        <v>210</v>
      </c>
      <c r="N1884" s="11">
        <f t="shared" si="88"/>
        <v>2</v>
      </c>
      <c r="O1884" s="80">
        <v>3.5</v>
      </c>
      <c r="P1884" s="80">
        <v>2.1117499999999998</v>
      </c>
      <c r="Q1884" s="11">
        <f t="shared" si="89"/>
        <v>3.5</v>
      </c>
      <c r="AG1884" s="11"/>
    </row>
    <row r="1885" spans="13:33" x14ac:dyDescent="0.25">
      <c r="M1885" s="11">
        <v>214</v>
      </c>
      <c r="N1885" s="11">
        <f t="shared" si="88"/>
        <v>2</v>
      </c>
      <c r="O1885" s="80">
        <v>3.5666699999999998</v>
      </c>
      <c r="P1885" s="80">
        <v>2.11178</v>
      </c>
      <c r="Q1885" s="11">
        <f t="shared" si="89"/>
        <v>3.5666699999999998</v>
      </c>
      <c r="AG1885" s="11"/>
    </row>
    <row r="1886" spans="13:33" x14ac:dyDescent="0.25">
      <c r="M1886" s="11">
        <v>218</v>
      </c>
      <c r="N1886" s="11">
        <f t="shared" si="88"/>
        <v>2</v>
      </c>
      <c r="O1886" s="80">
        <v>3.6333299999999999</v>
      </c>
      <c r="P1886" s="80">
        <v>2.1117300000000001</v>
      </c>
      <c r="Q1886" s="11">
        <f t="shared" si="89"/>
        <v>3.6333299999999999</v>
      </c>
      <c r="AG1886" s="11"/>
    </row>
    <row r="1887" spans="13:33" x14ac:dyDescent="0.25">
      <c r="M1887" s="11">
        <v>222</v>
      </c>
      <c r="N1887" s="11">
        <f t="shared" si="88"/>
        <v>2</v>
      </c>
      <c r="O1887" s="80">
        <v>3.7</v>
      </c>
      <c r="P1887" s="80">
        <v>2.1117499999999998</v>
      </c>
      <c r="Q1887" s="11">
        <f t="shared" si="89"/>
        <v>3.7</v>
      </c>
      <c r="AG1887" s="11"/>
    </row>
    <row r="1888" spans="13:33" x14ac:dyDescent="0.25">
      <c r="M1888" s="11">
        <v>226</v>
      </c>
      <c r="N1888" s="11">
        <f t="shared" si="88"/>
        <v>2</v>
      </c>
      <c r="O1888" s="80">
        <v>3.76667</v>
      </c>
      <c r="P1888" s="80">
        <v>2.1117400000000002</v>
      </c>
      <c r="Q1888" s="11">
        <f t="shared" si="89"/>
        <v>3.76667</v>
      </c>
      <c r="AG1888" s="11"/>
    </row>
    <row r="1889" spans="13:33" x14ac:dyDescent="0.25">
      <c r="M1889" s="11">
        <v>230</v>
      </c>
      <c r="N1889" s="11">
        <f t="shared" si="88"/>
        <v>2</v>
      </c>
      <c r="O1889" s="80">
        <v>3.8333300000000001</v>
      </c>
      <c r="P1889" s="80">
        <v>2.1117300000000001</v>
      </c>
      <c r="Q1889" s="11">
        <f t="shared" si="89"/>
        <v>3.8333300000000001</v>
      </c>
      <c r="AG1889" s="11"/>
    </row>
    <row r="1890" spans="13:33" x14ac:dyDescent="0.25">
      <c r="M1890" s="11">
        <v>234</v>
      </c>
      <c r="N1890" s="11">
        <f t="shared" si="88"/>
        <v>2</v>
      </c>
      <c r="O1890" s="80">
        <v>3.9</v>
      </c>
      <c r="P1890" s="80">
        <v>2.11172</v>
      </c>
      <c r="Q1890" s="11">
        <f t="shared" si="89"/>
        <v>3.9</v>
      </c>
      <c r="AG1890" s="11"/>
    </row>
    <row r="1891" spans="13:33" x14ac:dyDescent="0.25">
      <c r="M1891" s="11">
        <v>238</v>
      </c>
      <c r="N1891" s="11">
        <f t="shared" si="88"/>
        <v>2</v>
      </c>
      <c r="O1891" s="80">
        <v>3.9666700000000001</v>
      </c>
      <c r="P1891" s="80">
        <v>2.11171</v>
      </c>
      <c r="Q1891" s="11">
        <f t="shared" si="89"/>
        <v>3.9666700000000001</v>
      </c>
      <c r="AG1891" s="11"/>
    </row>
    <row r="1892" spans="13:33" x14ac:dyDescent="0.25">
      <c r="M1892" s="11">
        <v>242</v>
      </c>
      <c r="N1892" s="11">
        <f t="shared" si="88"/>
        <v>2</v>
      </c>
      <c r="O1892" s="80">
        <v>4.0333300000000003</v>
      </c>
      <c r="P1892" s="80">
        <v>2.11171</v>
      </c>
      <c r="Q1892" s="11">
        <f t="shared" si="89"/>
        <v>4.0333300000000003</v>
      </c>
      <c r="AG1892" s="11"/>
    </row>
    <row r="1893" spans="13:33" x14ac:dyDescent="0.25">
      <c r="M1893" s="11">
        <v>246</v>
      </c>
      <c r="N1893" s="11">
        <f t="shared" si="88"/>
        <v>2</v>
      </c>
      <c r="O1893" s="80">
        <v>4.0999999999999996</v>
      </c>
      <c r="P1893" s="80">
        <v>2.11172</v>
      </c>
      <c r="Q1893" s="11">
        <f t="shared" si="89"/>
        <v>4.0999999999999996</v>
      </c>
      <c r="AG1893" s="11"/>
    </row>
    <row r="1894" spans="13:33" x14ac:dyDescent="0.25">
      <c r="M1894" s="11">
        <v>250</v>
      </c>
      <c r="N1894" s="11">
        <f t="shared" si="88"/>
        <v>2</v>
      </c>
      <c r="O1894" s="80">
        <v>4.1666699999999999</v>
      </c>
      <c r="P1894" s="80">
        <v>2.11171</v>
      </c>
      <c r="Q1894" s="11">
        <f t="shared" si="89"/>
        <v>4.1666699999999999</v>
      </c>
      <c r="AG1894" s="11"/>
    </row>
    <row r="1895" spans="13:33" x14ac:dyDescent="0.25">
      <c r="M1895" s="11">
        <v>254</v>
      </c>
      <c r="N1895" s="11">
        <f t="shared" si="88"/>
        <v>2</v>
      </c>
      <c r="O1895" s="80">
        <v>4.2333299999999996</v>
      </c>
      <c r="P1895" s="80">
        <v>2.11172</v>
      </c>
      <c r="Q1895" s="11">
        <f t="shared" si="89"/>
        <v>4.2333299999999996</v>
      </c>
      <c r="AG1895" s="11"/>
    </row>
    <row r="1896" spans="13:33" x14ac:dyDescent="0.25">
      <c r="M1896" s="11">
        <v>258</v>
      </c>
      <c r="N1896" s="11">
        <f t="shared" si="88"/>
        <v>2</v>
      </c>
      <c r="O1896" s="80">
        <v>4.3</v>
      </c>
      <c r="P1896" s="80">
        <v>2.11171</v>
      </c>
      <c r="Q1896" s="11">
        <f t="shared" si="89"/>
        <v>4.3</v>
      </c>
      <c r="AG1896" s="11"/>
    </row>
    <row r="1897" spans="13:33" x14ac:dyDescent="0.25">
      <c r="M1897" s="11">
        <v>262</v>
      </c>
      <c r="N1897" s="11">
        <f t="shared" si="88"/>
        <v>2</v>
      </c>
      <c r="O1897" s="80">
        <v>4.3666700000000001</v>
      </c>
      <c r="P1897" s="80">
        <v>2.11172</v>
      </c>
      <c r="Q1897" s="11">
        <f t="shared" si="89"/>
        <v>4.3666700000000001</v>
      </c>
      <c r="AG1897" s="11"/>
    </row>
    <row r="1898" spans="13:33" x14ac:dyDescent="0.25">
      <c r="M1898" s="11">
        <v>266</v>
      </c>
      <c r="N1898" s="11">
        <f t="shared" si="88"/>
        <v>2</v>
      </c>
      <c r="O1898" s="80">
        <v>4.4333299999999998</v>
      </c>
      <c r="P1898" s="80">
        <v>2.1117300000000001</v>
      </c>
      <c r="Q1898" s="11">
        <f t="shared" si="89"/>
        <v>4.4333299999999998</v>
      </c>
      <c r="AG1898" s="11"/>
    </row>
    <row r="1899" spans="13:33" x14ac:dyDescent="0.25">
      <c r="M1899" s="11">
        <v>270</v>
      </c>
      <c r="N1899" s="11">
        <f t="shared" si="88"/>
        <v>2</v>
      </c>
      <c r="O1899" s="80">
        <v>4.5</v>
      </c>
      <c r="P1899" s="80">
        <v>2.1117300000000001</v>
      </c>
      <c r="Q1899" s="11">
        <f t="shared" si="89"/>
        <v>4.5</v>
      </c>
      <c r="AG1899" s="11"/>
    </row>
    <row r="1900" spans="13:33" x14ac:dyDescent="0.25">
      <c r="M1900" s="11">
        <v>274</v>
      </c>
      <c r="N1900" s="11">
        <f t="shared" si="88"/>
        <v>2</v>
      </c>
      <c r="O1900" s="80">
        <v>4.5666700000000002</v>
      </c>
      <c r="P1900" s="80">
        <v>2.1117300000000001</v>
      </c>
      <c r="Q1900" s="11">
        <f t="shared" si="89"/>
        <v>4.5666700000000002</v>
      </c>
      <c r="AG1900" s="11"/>
    </row>
    <row r="1901" spans="13:33" x14ac:dyDescent="0.25">
      <c r="M1901" s="11">
        <v>278</v>
      </c>
      <c r="N1901" s="11">
        <f t="shared" si="88"/>
        <v>2</v>
      </c>
      <c r="O1901" s="80">
        <v>4.6333299999999999</v>
      </c>
      <c r="P1901" s="80">
        <v>2.1117499999999998</v>
      </c>
      <c r="Q1901" s="11">
        <f t="shared" si="89"/>
        <v>4.6333299999999999</v>
      </c>
      <c r="AG1901" s="11"/>
    </row>
    <row r="1902" spans="13:33" x14ac:dyDescent="0.25">
      <c r="M1902" s="11">
        <v>282</v>
      </c>
      <c r="N1902" s="11">
        <f t="shared" si="88"/>
        <v>2</v>
      </c>
      <c r="O1902" s="80">
        <v>4.7</v>
      </c>
      <c r="P1902" s="80">
        <v>2.11172</v>
      </c>
      <c r="Q1902" s="11">
        <f t="shared" si="89"/>
        <v>4.7</v>
      </c>
      <c r="AG1902" s="11"/>
    </row>
    <row r="1903" spans="13:33" x14ac:dyDescent="0.25">
      <c r="M1903" s="11">
        <v>286</v>
      </c>
      <c r="N1903" s="11">
        <f t="shared" si="88"/>
        <v>2</v>
      </c>
      <c r="O1903" s="80">
        <v>4.7666700000000004</v>
      </c>
      <c r="P1903" s="80">
        <v>2.1117699999999999</v>
      </c>
      <c r="Q1903" s="11">
        <f t="shared" si="89"/>
        <v>4.7666700000000004</v>
      </c>
      <c r="AG1903" s="11"/>
    </row>
    <row r="1904" spans="13:33" x14ac:dyDescent="0.25">
      <c r="M1904" s="11">
        <v>290</v>
      </c>
      <c r="N1904" s="11">
        <f t="shared" si="88"/>
        <v>2</v>
      </c>
      <c r="O1904" s="80">
        <v>4.8333300000000001</v>
      </c>
      <c r="P1904" s="80">
        <v>2.1117300000000001</v>
      </c>
      <c r="Q1904" s="11">
        <f t="shared" si="89"/>
        <v>4.8333300000000001</v>
      </c>
      <c r="AG1904" s="11"/>
    </row>
    <row r="1905" spans="13:33" x14ac:dyDescent="0.25">
      <c r="M1905" s="11">
        <v>294</v>
      </c>
      <c r="N1905" s="11">
        <f t="shared" si="88"/>
        <v>2</v>
      </c>
      <c r="O1905" s="80">
        <v>4.9000000000000004</v>
      </c>
      <c r="P1905" s="80">
        <v>2.1117300000000001</v>
      </c>
      <c r="Q1905" s="11">
        <f t="shared" si="89"/>
        <v>4.9000000000000004</v>
      </c>
      <c r="AG1905" s="11"/>
    </row>
    <row r="1906" spans="13:33" x14ac:dyDescent="0.25">
      <c r="M1906" s="11">
        <v>298</v>
      </c>
      <c r="N1906" s="11">
        <f t="shared" si="88"/>
        <v>2</v>
      </c>
      <c r="O1906" s="80">
        <v>4.9666699999999997</v>
      </c>
      <c r="P1906" s="80">
        <v>2.1117300000000001</v>
      </c>
      <c r="Q1906" s="11">
        <f t="shared" si="89"/>
        <v>4.9666699999999997</v>
      </c>
      <c r="AG1906" s="11"/>
    </row>
    <row r="1907" spans="13:33" x14ac:dyDescent="0.25">
      <c r="M1907" s="11">
        <v>302</v>
      </c>
      <c r="N1907" s="11">
        <f t="shared" si="88"/>
        <v>2</v>
      </c>
      <c r="O1907" s="80">
        <v>5.0333300000000003</v>
      </c>
      <c r="P1907" s="80">
        <v>2.1117300000000001</v>
      </c>
      <c r="Q1907" s="11">
        <f t="shared" si="89"/>
        <v>5.0333300000000003</v>
      </c>
      <c r="AG1907" s="11"/>
    </row>
    <row r="1908" spans="13:33" x14ac:dyDescent="0.25">
      <c r="M1908" s="11">
        <v>306</v>
      </c>
      <c r="N1908" s="11">
        <f t="shared" si="88"/>
        <v>2</v>
      </c>
      <c r="O1908" s="80">
        <v>5.0999999999999996</v>
      </c>
      <c r="P1908" s="80">
        <v>2.11172</v>
      </c>
      <c r="Q1908" s="11">
        <f t="shared" si="89"/>
        <v>5.0999999999999996</v>
      </c>
      <c r="AG1908" s="11"/>
    </row>
    <row r="1909" spans="13:33" x14ac:dyDescent="0.25">
      <c r="M1909" s="11">
        <v>310</v>
      </c>
      <c r="N1909" s="11">
        <f t="shared" si="88"/>
        <v>2</v>
      </c>
      <c r="O1909" s="80">
        <v>5.1666699999999999</v>
      </c>
      <c r="P1909" s="80">
        <v>2.11172</v>
      </c>
      <c r="Q1909" s="11">
        <f t="shared" si="89"/>
        <v>5.1666699999999999</v>
      </c>
      <c r="AG1909" s="11"/>
    </row>
    <row r="1910" spans="13:33" x14ac:dyDescent="0.25">
      <c r="M1910" s="11">
        <v>314</v>
      </c>
      <c r="N1910" s="11">
        <f t="shared" si="88"/>
        <v>2</v>
      </c>
      <c r="O1910" s="80">
        <v>5.2333299999999996</v>
      </c>
      <c r="P1910" s="80">
        <v>2.1117400000000002</v>
      </c>
      <c r="Q1910" s="11">
        <f t="shared" si="89"/>
        <v>5.2333299999999996</v>
      </c>
      <c r="AG1910" s="11"/>
    </row>
    <row r="1911" spans="13:33" x14ac:dyDescent="0.25">
      <c r="M1911" s="11">
        <v>318</v>
      </c>
      <c r="N1911" s="11">
        <f t="shared" si="88"/>
        <v>2</v>
      </c>
      <c r="O1911" s="80">
        <v>5.3</v>
      </c>
      <c r="P1911" s="80">
        <v>2.1117300000000001</v>
      </c>
      <c r="Q1911" s="11">
        <f t="shared" si="89"/>
        <v>5.3</v>
      </c>
      <c r="AG1911" s="11"/>
    </row>
    <row r="1912" spans="13:33" x14ac:dyDescent="0.25">
      <c r="M1912" s="11">
        <v>322</v>
      </c>
      <c r="N1912" s="11">
        <f t="shared" si="88"/>
        <v>2</v>
      </c>
      <c r="O1912" s="80">
        <v>5.3666700000000001</v>
      </c>
      <c r="P1912" s="80">
        <v>2.1117300000000001</v>
      </c>
      <c r="Q1912" s="11">
        <f t="shared" si="89"/>
        <v>5.3666700000000001</v>
      </c>
      <c r="AG1912" s="11"/>
    </row>
    <row r="1913" spans="13:33" x14ac:dyDescent="0.25">
      <c r="M1913" s="11">
        <v>326</v>
      </c>
      <c r="N1913" s="11">
        <f t="shared" si="88"/>
        <v>2</v>
      </c>
      <c r="O1913" s="80">
        <v>5.4333299999999998</v>
      </c>
      <c r="P1913" s="80">
        <v>2.11171</v>
      </c>
      <c r="Q1913" s="11">
        <f t="shared" si="89"/>
        <v>5.4333299999999998</v>
      </c>
      <c r="AG1913" s="11"/>
    </row>
    <row r="1914" spans="13:33" x14ac:dyDescent="0.25">
      <c r="M1914" s="11">
        <v>330</v>
      </c>
      <c r="N1914" s="11">
        <f t="shared" si="88"/>
        <v>2</v>
      </c>
      <c r="O1914" s="80">
        <v>5.5</v>
      </c>
      <c r="P1914" s="80">
        <v>2.11172</v>
      </c>
      <c r="Q1914" s="11">
        <f t="shared" si="89"/>
        <v>5.5</v>
      </c>
      <c r="AG1914" s="11"/>
    </row>
    <row r="1915" spans="13:33" x14ac:dyDescent="0.25">
      <c r="M1915" s="11">
        <v>334</v>
      </c>
      <c r="N1915" s="11">
        <f t="shared" si="88"/>
        <v>2</v>
      </c>
      <c r="O1915" s="80">
        <v>5.5666700000000002</v>
      </c>
      <c r="P1915" s="80">
        <v>2.1117300000000001</v>
      </c>
      <c r="Q1915" s="11">
        <f t="shared" si="89"/>
        <v>5.5666700000000002</v>
      </c>
      <c r="AG1915" s="11"/>
    </row>
    <row r="1916" spans="13:33" x14ac:dyDescent="0.25">
      <c r="M1916" s="11">
        <v>338</v>
      </c>
      <c r="N1916" s="11">
        <f t="shared" si="88"/>
        <v>2</v>
      </c>
      <c r="O1916" s="80">
        <v>5.6333299999999999</v>
      </c>
      <c r="P1916" s="80">
        <v>2.1117499999999998</v>
      </c>
      <c r="Q1916" s="11">
        <f t="shared" si="89"/>
        <v>5.6333299999999999</v>
      </c>
      <c r="AG1916" s="11"/>
    </row>
    <row r="1917" spans="13:33" x14ac:dyDescent="0.25">
      <c r="M1917" s="11">
        <v>342</v>
      </c>
      <c r="N1917" s="11">
        <f t="shared" si="88"/>
        <v>2</v>
      </c>
      <c r="O1917" s="80">
        <v>5.7</v>
      </c>
      <c r="P1917" s="80">
        <v>2.1117599999999999</v>
      </c>
      <c r="Q1917" s="11">
        <f t="shared" si="89"/>
        <v>5.7</v>
      </c>
      <c r="AG1917" s="11"/>
    </row>
    <row r="1918" spans="13:33" x14ac:dyDescent="0.25">
      <c r="M1918" s="11">
        <v>346</v>
      </c>
      <c r="N1918" s="11">
        <f t="shared" si="88"/>
        <v>2</v>
      </c>
      <c r="O1918" s="80">
        <v>5.7666700000000004</v>
      </c>
      <c r="P1918" s="80">
        <v>2.1117499999999998</v>
      </c>
      <c r="Q1918" s="11">
        <f t="shared" si="89"/>
        <v>5.7666700000000004</v>
      </c>
      <c r="AG1918" s="11"/>
    </row>
    <row r="1919" spans="13:33" x14ac:dyDescent="0.25">
      <c r="M1919" s="11">
        <v>350</v>
      </c>
      <c r="N1919" s="11">
        <f t="shared" si="88"/>
        <v>2</v>
      </c>
      <c r="O1919" s="80">
        <v>5.8333300000000001</v>
      </c>
      <c r="P1919" s="80">
        <v>2.1117499999999998</v>
      </c>
      <c r="Q1919" s="11">
        <f t="shared" si="89"/>
        <v>5.8333300000000001</v>
      </c>
      <c r="AG1919" s="11"/>
    </row>
    <row r="1920" spans="13:33" x14ac:dyDescent="0.25">
      <c r="M1920" s="11">
        <v>354</v>
      </c>
      <c r="N1920" s="11">
        <f t="shared" si="88"/>
        <v>2</v>
      </c>
      <c r="O1920" s="80">
        <v>5.9</v>
      </c>
      <c r="P1920" s="80">
        <v>2.1117699999999999</v>
      </c>
      <c r="Q1920" s="11">
        <f t="shared" si="89"/>
        <v>5.9</v>
      </c>
      <c r="AG1920" s="11"/>
    </row>
    <row r="1921" spans="13:33" x14ac:dyDescent="0.25">
      <c r="M1921" s="11">
        <v>358</v>
      </c>
      <c r="N1921" s="11">
        <f t="shared" si="88"/>
        <v>2</v>
      </c>
      <c r="O1921" s="80">
        <v>5.9666699999999997</v>
      </c>
      <c r="P1921" s="80">
        <v>2.11178</v>
      </c>
      <c r="Q1921" s="11">
        <f t="shared" si="89"/>
        <v>5.9666699999999997</v>
      </c>
      <c r="AG1921" s="11"/>
    </row>
    <row r="1922" spans="13:33" x14ac:dyDescent="0.25">
      <c r="M1922" s="11">
        <v>362</v>
      </c>
      <c r="N1922" s="11">
        <f t="shared" si="88"/>
        <v>2</v>
      </c>
      <c r="O1922" s="80">
        <v>6.0333300000000003</v>
      </c>
      <c r="P1922" s="80">
        <v>2.11178</v>
      </c>
      <c r="Q1922" s="11">
        <f t="shared" si="89"/>
        <v>6.0333300000000003</v>
      </c>
      <c r="AG1922" s="11"/>
    </row>
    <row r="1923" spans="13:33" x14ac:dyDescent="0.25">
      <c r="M1923" s="11">
        <v>366</v>
      </c>
      <c r="N1923" s="11">
        <f t="shared" si="88"/>
        <v>2</v>
      </c>
      <c r="O1923" s="80">
        <v>6.1</v>
      </c>
      <c r="P1923" s="80">
        <v>2.1118000000000001</v>
      </c>
      <c r="Q1923" s="11">
        <f t="shared" si="89"/>
        <v>6.1</v>
      </c>
      <c r="AG1923" s="11"/>
    </row>
    <row r="1924" spans="13:33" x14ac:dyDescent="0.25">
      <c r="M1924" s="11">
        <v>370</v>
      </c>
      <c r="N1924" s="11">
        <f t="shared" si="88"/>
        <v>2</v>
      </c>
      <c r="O1924" s="80">
        <v>6.1666699999999999</v>
      </c>
      <c r="P1924" s="80">
        <v>2.1118199999999998</v>
      </c>
      <c r="Q1924" s="11">
        <f t="shared" si="89"/>
        <v>6.1666699999999999</v>
      </c>
      <c r="AG1924" s="11"/>
    </row>
    <row r="1925" spans="13:33" x14ac:dyDescent="0.25">
      <c r="M1925" s="11">
        <v>374</v>
      </c>
      <c r="N1925" s="11">
        <f t="shared" si="88"/>
        <v>2</v>
      </c>
      <c r="O1925" s="80">
        <v>6.2333299999999996</v>
      </c>
      <c r="P1925" s="80">
        <v>2.1118199999999998</v>
      </c>
      <c r="Q1925" s="11">
        <f t="shared" si="89"/>
        <v>6.2333299999999996</v>
      </c>
      <c r="AG1925" s="11"/>
    </row>
    <row r="1926" spans="13:33" x14ac:dyDescent="0.25">
      <c r="M1926" s="11">
        <v>378</v>
      </c>
      <c r="N1926" s="11">
        <f t="shared" si="88"/>
        <v>2</v>
      </c>
      <c r="O1926" s="80">
        <v>6.3</v>
      </c>
      <c r="P1926" s="80">
        <v>2.1117699999999999</v>
      </c>
      <c r="Q1926" s="11">
        <f t="shared" si="89"/>
        <v>6.3</v>
      </c>
      <c r="AG1926" s="11"/>
    </row>
    <row r="1927" spans="13:33" x14ac:dyDescent="0.25">
      <c r="M1927" s="11">
        <v>382</v>
      </c>
      <c r="N1927" s="11">
        <f t="shared" si="88"/>
        <v>2</v>
      </c>
      <c r="O1927" s="80">
        <v>6.3666700000000001</v>
      </c>
      <c r="P1927" s="80">
        <v>2.1117900000000001</v>
      </c>
      <c r="Q1927" s="11">
        <f t="shared" si="89"/>
        <v>6.3666700000000001</v>
      </c>
      <c r="AG1927" s="11"/>
    </row>
    <row r="1928" spans="13:33" x14ac:dyDescent="0.25">
      <c r="M1928" s="11">
        <v>386</v>
      </c>
      <c r="N1928" s="11">
        <f t="shared" si="88"/>
        <v>2</v>
      </c>
      <c r="O1928" s="80">
        <v>6.4333299999999998</v>
      </c>
      <c r="P1928" s="80">
        <v>2.1117699999999999</v>
      </c>
      <c r="Q1928" s="11">
        <f t="shared" si="89"/>
        <v>6.4333299999999998</v>
      </c>
      <c r="AG1928" s="11"/>
    </row>
    <row r="1929" spans="13:33" x14ac:dyDescent="0.25">
      <c r="M1929" s="11">
        <v>390</v>
      </c>
      <c r="N1929" s="11">
        <f t="shared" si="88"/>
        <v>2</v>
      </c>
      <c r="O1929" s="80">
        <v>6.5</v>
      </c>
      <c r="P1929" s="80">
        <v>2.11178</v>
      </c>
      <c r="Q1929" s="11">
        <f t="shared" si="89"/>
        <v>6.5</v>
      </c>
      <c r="AG1929" s="11"/>
    </row>
    <row r="1930" spans="13:33" x14ac:dyDescent="0.25">
      <c r="M1930" s="11">
        <v>394</v>
      </c>
      <c r="N1930" s="11">
        <f t="shared" si="88"/>
        <v>2</v>
      </c>
      <c r="O1930" s="80">
        <v>6.5666700000000002</v>
      </c>
      <c r="P1930" s="80">
        <v>2.1117699999999999</v>
      </c>
      <c r="Q1930" s="11">
        <f t="shared" si="89"/>
        <v>6.5666700000000002</v>
      </c>
      <c r="AG1930" s="11"/>
    </row>
    <row r="1931" spans="13:33" x14ac:dyDescent="0.25">
      <c r="M1931" s="11">
        <v>398</v>
      </c>
      <c r="N1931" s="11">
        <f t="shared" si="88"/>
        <v>2</v>
      </c>
      <c r="O1931" s="80">
        <v>6.6333299999999999</v>
      </c>
      <c r="P1931" s="80">
        <v>2.1117300000000001</v>
      </c>
      <c r="Q1931" s="11">
        <f t="shared" si="89"/>
        <v>6.6333299999999999</v>
      </c>
      <c r="AG1931" s="11"/>
    </row>
    <row r="1932" spans="13:33" x14ac:dyDescent="0.25">
      <c r="M1932" s="11">
        <v>402</v>
      </c>
      <c r="N1932" s="11">
        <f t="shared" si="88"/>
        <v>2</v>
      </c>
      <c r="O1932" s="80">
        <v>6.7</v>
      </c>
      <c r="P1932" s="80">
        <v>2.1117400000000002</v>
      </c>
      <c r="Q1932" s="11">
        <f t="shared" si="89"/>
        <v>6.7</v>
      </c>
      <c r="AG1932" s="11"/>
    </row>
    <row r="1933" spans="13:33" x14ac:dyDescent="0.25">
      <c r="M1933" s="11">
        <v>406</v>
      </c>
      <c r="N1933" s="11">
        <f t="shared" si="88"/>
        <v>2</v>
      </c>
      <c r="O1933" s="80">
        <v>6.7666700000000004</v>
      </c>
      <c r="P1933" s="80">
        <v>2.1117300000000001</v>
      </c>
      <c r="Q1933" s="11">
        <f t="shared" si="89"/>
        <v>6.7666700000000004</v>
      </c>
      <c r="AG1933" s="11"/>
    </row>
    <row r="1934" spans="13:33" x14ac:dyDescent="0.25">
      <c r="M1934" s="11">
        <v>410</v>
      </c>
      <c r="N1934" s="11">
        <f t="shared" si="88"/>
        <v>2</v>
      </c>
      <c r="O1934" s="80">
        <v>6.8333300000000001</v>
      </c>
      <c r="P1934" s="80">
        <v>2.11172</v>
      </c>
      <c r="Q1934" s="11">
        <f t="shared" si="89"/>
        <v>6.8333300000000001</v>
      </c>
      <c r="AG1934" s="11"/>
    </row>
    <row r="1935" spans="13:33" x14ac:dyDescent="0.25">
      <c r="M1935" s="11">
        <v>414</v>
      </c>
      <c r="N1935" s="11">
        <f t="shared" si="88"/>
        <v>2</v>
      </c>
      <c r="O1935" s="80">
        <v>6.9</v>
      </c>
      <c r="P1935" s="80">
        <v>2.1117400000000002</v>
      </c>
      <c r="Q1935" s="11">
        <f t="shared" si="89"/>
        <v>6.9</v>
      </c>
      <c r="AG1935" s="11"/>
    </row>
    <row r="1936" spans="13:33" x14ac:dyDescent="0.25">
      <c r="M1936" s="11">
        <v>418</v>
      </c>
      <c r="N1936" s="11">
        <f t="shared" si="88"/>
        <v>2</v>
      </c>
      <c r="O1936" s="80">
        <v>6.9666699999999997</v>
      </c>
      <c r="P1936" s="80">
        <v>2.11171</v>
      </c>
      <c r="Q1936" s="11">
        <f t="shared" si="89"/>
        <v>6.9666699999999997</v>
      </c>
      <c r="AG1936" s="11"/>
    </row>
    <row r="1937" spans="13:33" x14ac:dyDescent="0.25">
      <c r="M1937" s="11">
        <v>422</v>
      </c>
      <c r="N1937" s="11">
        <f t="shared" si="88"/>
        <v>2</v>
      </c>
      <c r="O1937" s="80">
        <v>7.0333300000000003</v>
      </c>
      <c r="P1937" s="80">
        <v>2.11172</v>
      </c>
      <c r="Q1937" s="11">
        <f t="shared" si="89"/>
        <v>7.0333300000000003</v>
      </c>
      <c r="AG1937" s="11"/>
    </row>
    <row r="1938" spans="13:33" x14ac:dyDescent="0.25">
      <c r="M1938" s="11">
        <v>426</v>
      </c>
      <c r="N1938" s="11">
        <f t="shared" si="88"/>
        <v>2</v>
      </c>
      <c r="O1938" s="80">
        <v>7.1</v>
      </c>
      <c r="P1938" s="80">
        <v>2.1117300000000001</v>
      </c>
      <c r="Q1938" s="11">
        <f t="shared" si="89"/>
        <v>7.1</v>
      </c>
      <c r="AG1938" s="11"/>
    </row>
    <row r="1939" spans="13:33" x14ac:dyDescent="0.25">
      <c r="M1939" s="11">
        <v>430</v>
      </c>
      <c r="N1939" s="11">
        <f t="shared" si="88"/>
        <v>2</v>
      </c>
      <c r="O1939" s="80">
        <v>7.1666699999999999</v>
      </c>
      <c r="P1939" s="80">
        <v>2.11172</v>
      </c>
      <c r="Q1939" s="11">
        <f t="shared" si="89"/>
        <v>7.1666699999999999</v>
      </c>
      <c r="AG1939" s="11"/>
    </row>
    <row r="1940" spans="13:33" x14ac:dyDescent="0.25">
      <c r="M1940" s="11">
        <v>434</v>
      </c>
      <c r="N1940" s="11">
        <f t="shared" si="88"/>
        <v>2</v>
      </c>
      <c r="O1940" s="80">
        <v>7.2333299999999996</v>
      </c>
      <c r="P1940" s="80">
        <v>2.11172</v>
      </c>
      <c r="Q1940" s="11">
        <f t="shared" si="89"/>
        <v>7.2333299999999996</v>
      </c>
      <c r="AG1940" s="11"/>
    </row>
    <row r="1941" spans="13:33" x14ac:dyDescent="0.25">
      <c r="M1941" s="11">
        <v>438</v>
      </c>
      <c r="N1941" s="11">
        <f t="shared" si="88"/>
        <v>2</v>
      </c>
      <c r="O1941" s="80">
        <v>7.3</v>
      </c>
      <c r="P1941" s="80">
        <v>2.1117400000000002</v>
      </c>
      <c r="Q1941" s="11">
        <f t="shared" si="89"/>
        <v>7.3</v>
      </c>
      <c r="AG1941" s="11"/>
    </row>
    <row r="1942" spans="13:33" x14ac:dyDescent="0.25">
      <c r="M1942" s="11">
        <v>442</v>
      </c>
      <c r="N1942" s="11">
        <f t="shared" si="88"/>
        <v>2</v>
      </c>
      <c r="O1942" s="80">
        <v>7.3666700000000001</v>
      </c>
      <c r="P1942" s="80">
        <v>2.1117300000000001</v>
      </c>
      <c r="Q1942" s="11">
        <f t="shared" si="89"/>
        <v>7.3666700000000001</v>
      </c>
      <c r="AG1942" s="11"/>
    </row>
    <row r="1943" spans="13:33" x14ac:dyDescent="0.25">
      <c r="M1943" s="11">
        <v>446</v>
      </c>
      <c r="N1943" s="11">
        <f t="shared" si="88"/>
        <v>2</v>
      </c>
      <c r="O1943" s="80">
        <v>7.4333299999999998</v>
      </c>
      <c r="P1943" s="80">
        <v>2.11172</v>
      </c>
      <c r="Q1943" s="11">
        <f t="shared" si="89"/>
        <v>7.4333299999999998</v>
      </c>
      <c r="AG1943" s="11"/>
    </row>
    <row r="1944" spans="13:33" x14ac:dyDescent="0.25">
      <c r="M1944" s="11">
        <v>450</v>
      </c>
      <c r="N1944" s="11">
        <f t="shared" si="88"/>
        <v>2</v>
      </c>
      <c r="O1944" s="80">
        <v>7.5</v>
      </c>
      <c r="P1944" s="80">
        <v>2.1117300000000001</v>
      </c>
      <c r="Q1944" s="11">
        <f t="shared" si="89"/>
        <v>7.5</v>
      </c>
      <c r="AG1944" s="11"/>
    </row>
    <row r="1945" spans="13:33" x14ac:dyDescent="0.25">
      <c r="M1945" s="11">
        <v>454</v>
      </c>
      <c r="N1945" s="11">
        <f t="shared" ref="N1945:N2008" si="90">MOD(M1945,4)</f>
        <v>2</v>
      </c>
      <c r="O1945" s="80">
        <v>7.5666700000000002</v>
      </c>
      <c r="P1945" s="80">
        <v>2.1116899999999998</v>
      </c>
      <c r="Q1945" s="11">
        <f t="shared" ref="Q1945:Q2008" si="91">ABS(O1945-T1945)</f>
        <v>7.5666700000000002</v>
      </c>
      <c r="AG1945" s="11"/>
    </row>
    <row r="1946" spans="13:33" x14ac:dyDescent="0.25">
      <c r="M1946" s="11">
        <v>458</v>
      </c>
      <c r="N1946" s="11">
        <f t="shared" si="90"/>
        <v>2</v>
      </c>
      <c r="O1946" s="80">
        <v>7.6333299999999999</v>
      </c>
      <c r="P1946" s="80">
        <v>2.1116899999999998</v>
      </c>
      <c r="Q1946" s="11">
        <f t="shared" si="91"/>
        <v>7.6333299999999999</v>
      </c>
      <c r="AG1946" s="11"/>
    </row>
    <row r="1947" spans="13:33" x14ac:dyDescent="0.25">
      <c r="M1947" s="11">
        <v>462</v>
      </c>
      <c r="N1947" s="11">
        <f t="shared" si="90"/>
        <v>2</v>
      </c>
      <c r="O1947" s="80">
        <v>7.7</v>
      </c>
      <c r="P1947" s="80">
        <v>2.11172</v>
      </c>
      <c r="Q1947" s="11">
        <f t="shared" si="91"/>
        <v>7.7</v>
      </c>
      <c r="AG1947" s="11"/>
    </row>
    <row r="1948" spans="13:33" x14ac:dyDescent="0.25">
      <c r="M1948" s="11">
        <v>466</v>
      </c>
      <c r="N1948" s="11">
        <f t="shared" si="90"/>
        <v>2</v>
      </c>
      <c r="O1948" s="80">
        <v>7.7666700000000004</v>
      </c>
      <c r="P1948" s="80">
        <v>2.11172</v>
      </c>
      <c r="Q1948" s="11">
        <f t="shared" si="91"/>
        <v>7.7666700000000004</v>
      </c>
      <c r="AG1948" s="11"/>
    </row>
    <row r="1949" spans="13:33" x14ac:dyDescent="0.25">
      <c r="M1949" s="11">
        <v>470</v>
      </c>
      <c r="N1949" s="11">
        <f t="shared" si="90"/>
        <v>2</v>
      </c>
      <c r="O1949" s="80">
        <v>7.8333300000000001</v>
      </c>
      <c r="P1949" s="80">
        <v>2.11172</v>
      </c>
      <c r="Q1949" s="11">
        <f t="shared" si="91"/>
        <v>7.8333300000000001</v>
      </c>
      <c r="AG1949" s="11"/>
    </row>
    <row r="1950" spans="13:33" x14ac:dyDescent="0.25">
      <c r="M1950" s="11">
        <v>474</v>
      </c>
      <c r="N1950" s="11">
        <f t="shared" si="90"/>
        <v>2</v>
      </c>
      <c r="O1950" s="80">
        <v>7.9</v>
      </c>
      <c r="P1950" s="80">
        <v>2.1117400000000002</v>
      </c>
      <c r="Q1950" s="11">
        <f t="shared" si="91"/>
        <v>7.9</v>
      </c>
      <c r="AG1950" s="11"/>
    </row>
    <row r="1951" spans="13:33" x14ac:dyDescent="0.25">
      <c r="M1951" s="11">
        <v>478</v>
      </c>
      <c r="N1951" s="11">
        <f t="shared" si="90"/>
        <v>2</v>
      </c>
      <c r="O1951" s="80">
        <v>7.9666699999999997</v>
      </c>
      <c r="P1951" s="80">
        <v>2.1117400000000002</v>
      </c>
      <c r="Q1951" s="11">
        <f t="shared" si="91"/>
        <v>7.9666699999999997</v>
      </c>
      <c r="AG1951" s="11"/>
    </row>
    <row r="1952" spans="13:33" x14ac:dyDescent="0.25">
      <c r="M1952" s="11">
        <v>482</v>
      </c>
      <c r="N1952" s="11">
        <f t="shared" si="90"/>
        <v>2</v>
      </c>
      <c r="O1952" s="80">
        <v>8.0333299999999994</v>
      </c>
      <c r="P1952" s="80">
        <v>2.1117499999999998</v>
      </c>
      <c r="Q1952" s="11">
        <f t="shared" si="91"/>
        <v>8.0333299999999994</v>
      </c>
      <c r="AG1952" s="11"/>
    </row>
    <row r="1953" spans="13:33" x14ac:dyDescent="0.25">
      <c r="M1953" s="11">
        <v>486</v>
      </c>
      <c r="N1953" s="11">
        <f t="shared" si="90"/>
        <v>2</v>
      </c>
      <c r="O1953" s="80">
        <v>8.1</v>
      </c>
      <c r="P1953" s="80">
        <v>2.1117499999999998</v>
      </c>
      <c r="Q1953" s="11">
        <f t="shared" si="91"/>
        <v>8.1</v>
      </c>
      <c r="AG1953" s="11"/>
    </row>
    <row r="1954" spans="13:33" x14ac:dyDescent="0.25">
      <c r="M1954" s="11">
        <v>490</v>
      </c>
      <c r="N1954" s="11">
        <f t="shared" si="90"/>
        <v>2</v>
      </c>
      <c r="O1954" s="80">
        <v>8.1666699999999999</v>
      </c>
      <c r="P1954" s="80">
        <v>2.1117400000000002</v>
      </c>
      <c r="Q1954" s="11">
        <f t="shared" si="91"/>
        <v>8.1666699999999999</v>
      </c>
      <c r="AG1954" s="11"/>
    </row>
    <row r="1955" spans="13:33" x14ac:dyDescent="0.25">
      <c r="M1955" s="11">
        <v>494</v>
      </c>
      <c r="N1955" s="11">
        <f t="shared" si="90"/>
        <v>2</v>
      </c>
      <c r="O1955" s="80">
        <v>8.2333300000000005</v>
      </c>
      <c r="P1955" s="80">
        <v>2.1117599999999999</v>
      </c>
      <c r="Q1955" s="11">
        <f t="shared" si="91"/>
        <v>8.2333300000000005</v>
      </c>
      <c r="AG1955" s="11"/>
    </row>
    <row r="1956" spans="13:33" x14ac:dyDescent="0.25">
      <c r="M1956" s="11">
        <v>498</v>
      </c>
      <c r="N1956" s="11">
        <f t="shared" si="90"/>
        <v>2</v>
      </c>
      <c r="O1956" s="80">
        <v>8.3000000000000007</v>
      </c>
      <c r="P1956" s="80">
        <v>2.1117499999999998</v>
      </c>
      <c r="Q1956" s="11">
        <f t="shared" si="91"/>
        <v>8.3000000000000007</v>
      </c>
      <c r="AG1956" s="11"/>
    </row>
    <row r="1957" spans="13:33" x14ac:dyDescent="0.25">
      <c r="M1957" s="11">
        <v>502</v>
      </c>
      <c r="N1957" s="11">
        <f t="shared" si="90"/>
        <v>2</v>
      </c>
      <c r="O1957" s="80">
        <v>8.3666699999999992</v>
      </c>
      <c r="P1957" s="80">
        <v>2.1117699999999999</v>
      </c>
      <c r="Q1957" s="11">
        <f t="shared" si="91"/>
        <v>8.3666699999999992</v>
      </c>
      <c r="AG1957" s="11"/>
    </row>
    <row r="1958" spans="13:33" x14ac:dyDescent="0.25">
      <c r="M1958" s="11">
        <v>506</v>
      </c>
      <c r="N1958" s="11">
        <f t="shared" si="90"/>
        <v>2</v>
      </c>
      <c r="O1958" s="80">
        <v>8.4333299999999998</v>
      </c>
      <c r="P1958" s="80">
        <v>2.1117599999999999</v>
      </c>
      <c r="Q1958" s="11">
        <f t="shared" si="91"/>
        <v>8.4333299999999998</v>
      </c>
      <c r="AG1958" s="11"/>
    </row>
    <row r="1959" spans="13:33" x14ac:dyDescent="0.25">
      <c r="M1959" s="11">
        <v>510</v>
      </c>
      <c r="N1959" s="11">
        <f t="shared" si="90"/>
        <v>2</v>
      </c>
      <c r="O1959" s="80">
        <v>8.5</v>
      </c>
      <c r="P1959" s="80">
        <v>2.1117699999999999</v>
      </c>
      <c r="Q1959" s="11">
        <f t="shared" si="91"/>
        <v>8.5</v>
      </c>
      <c r="AG1959" s="11"/>
    </row>
    <row r="1960" spans="13:33" x14ac:dyDescent="0.25">
      <c r="M1960" s="11">
        <v>514</v>
      </c>
      <c r="N1960" s="11">
        <f t="shared" si="90"/>
        <v>2</v>
      </c>
      <c r="O1960" s="80">
        <v>8.5666700000000002</v>
      </c>
      <c r="P1960" s="80">
        <v>2.1117699999999999</v>
      </c>
      <c r="Q1960" s="11">
        <f t="shared" si="91"/>
        <v>8.5666700000000002</v>
      </c>
      <c r="AG1960" s="11"/>
    </row>
    <row r="1961" spans="13:33" x14ac:dyDescent="0.25">
      <c r="M1961" s="11">
        <v>518</v>
      </c>
      <c r="N1961" s="11">
        <f t="shared" si="90"/>
        <v>2</v>
      </c>
      <c r="O1961" s="80">
        <v>8.6333300000000008</v>
      </c>
      <c r="P1961" s="80">
        <v>2.1117599999999999</v>
      </c>
      <c r="Q1961" s="11">
        <f t="shared" si="91"/>
        <v>8.6333300000000008</v>
      </c>
      <c r="AG1961" s="11"/>
    </row>
    <row r="1962" spans="13:33" x14ac:dyDescent="0.25">
      <c r="M1962" s="11">
        <v>522</v>
      </c>
      <c r="N1962" s="11">
        <f t="shared" si="90"/>
        <v>2</v>
      </c>
      <c r="O1962" s="80">
        <v>8.6999999999999993</v>
      </c>
      <c r="P1962" s="80">
        <v>2.1117400000000002</v>
      </c>
      <c r="Q1962" s="11">
        <f t="shared" si="91"/>
        <v>8.6999999999999993</v>
      </c>
      <c r="AG1962" s="11"/>
    </row>
    <row r="1963" spans="13:33" x14ac:dyDescent="0.25">
      <c r="M1963" s="11">
        <v>526</v>
      </c>
      <c r="N1963" s="11">
        <f t="shared" si="90"/>
        <v>2</v>
      </c>
      <c r="O1963" s="80">
        <v>8.7666699999999995</v>
      </c>
      <c r="P1963" s="80">
        <v>2.1117499999999998</v>
      </c>
      <c r="Q1963" s="11">
        <f t="shared" si="91"/>
        <v>8.7666699999999995</v>
      </c>
      <c r="AG1963" s="11"/>
    </row>
    <row r="1964" spans="13:33" x14ac:dyDescent="0.25">
      <c r="M1964" s="11">
        <v>530</v>
      </c>
      <c r="N1964" s="11">
        <f t="shared" si="90"/>
        <v>2</v>
      </c>
      <c r="O1964" s="80">
        <v>8.8333300000000001</v>
      </c>
      <c r="P1964" s="80">
        <v>2.1117599999999999</v>
      </c>
      <c r="Q1964" s="11">
        <f t="shared" si="91"/>
        <v>8.8333300000000001</v>
      </c>
      <c r="AG1964" s="11"/>
    </row>
    <row r="1965" spans="13:33" x14ac:dyDescent="0.25">
      <c r="M1965" s="11">
        <v>534</v>
      </c>
      <c r="N1965" s="11">
        <f t="shared" si="90"/>
        <v>2</v>
      </c>
      <c r="O1965" s="80">
        <v>8.9</v>
      </c>
      <c r="P1965" s="80">
        <v>2.1117599999999999</v>
      </c>
      <c r="Q1965" s="11">
        <f t="shared" si="91"/>
        <v>8.9</v>
      </c>
      <c r="AG1965" s="11"/>
    </row>
    <row r="1966" spans="13:33" x14ac:dyDescent="0.25">
      <c r="M1966" s="11">
        <v>538</v>
      </c>
      <c r="N1966" s="11">
        <f t="shared" si="90"/>
        <v>2</v>
      </c>
      <c r="O1966" s="80">
        <v>8.9666700000000006</v>
      </c>
      <c r="P1966" s="80">
        <v>2.11178</v>
      </c>
      <c r="Q1966" s="11">
        <f t="shared" si="91"/>
        <v>8.9666700000000006</v>
      </c>
      <c r="AG1966" s="11"/>
    </row>
    <row r="1967" spans="13:33" x14ac:dyDescent="0.25">
      <c r="M1967" s="11">
        <v>542</v>
      </c>
      <c r="N1967" s="11">
        <f t="shared" si="90"/>
        <v>2</v>
      </c>
      <c r="O1967" s="80">
        <v>9.0333299999999994</v>
      </c>
      <c r="P1967" s="80">
        <v>2.1117499999999998</v>
      </c>
      <c r="Q1967" s="11">
        <f t="shared" si="91"/>
        <v>9.0333299999999994</v>
      </c>
      <c r="AG1967" s="11"/>
    </row>
    <row r="1968" spans="13:33" x14ac:dyDescent="0.25">
      <c r="M1968" s="11">
        <v>546</v>
      </c>
      <c r="N1968" s="11">
        <f t="shared" si="90"/>
        <v>2</v>
      </c>
      <c r="O1968" s="80">
        <v>9.1</v>
      </c>
      <c r="P1968" s="80">
        <v>2.11178</v>
      </c>
      <c r="Q1968" s="11">
        <f t="shared" si="91"/>
        <v>9.1</v>
      </c>
      <c r="AG1968" s="11"/>
    </row>
    <row r="1969" spans="13:33" x14ac:dyDescent="0.25">
      <c r="M1969" s="11">
        <v>550</v>
      </c>
      <c r="N1969" s="11">
        <f t="shared" si="90"/>
        <v>2</v>
      </c>
      <c r="O1969" s="80">
        <v>9.1666699999999999</v>
      </c>
      <c r="P1969" s="80">
        <v>2.1117699999999999</v>
      </c>
      <c r="Q1969" s="11">
        <f t="shared" si="91"/>
        <v>9.1666699999999999</v>
      </c>
      <c r="AG1969" s="11"/>
    </row>
    <row r="1970" spans="13:33" x14ac:dyDescent="0.25">
      <c r="M1970" s="11">
        <v>554</v>
      </c>
      <c r="N1970" s="11">
        <f t="shared" si="90"/>
        <v>2</v>
      </c>
      <c r="O1970" s="80">
        <v>9.2333300000000005</v>
      </c>
      <c r="P1970" s="80">
        <v>2.1117599999999999</v>
      </c>
      <c r="Q1970" s="11">
        <f t="shared" si="91"/>
        <v>9.2333300000000005</v>
      </c>
      <c r="AG1970" s="11"/>
    </row>
    <row r="1971" spans="13:33" x14ac:dyDescent="0.25">
      <c r="M1971" s="11">
        <v>558</v>
      </c>
      <c r="N1971" s="11">
        <f t="shared" si="90"/>
        <v>2</v>
      </c>
      <c r="O1971" s="80">
        <v>9.3000000000000007</v>
      </c>
      <c r="P1971" s="80">
        <v>2.1117699999999999</v>
      </c>
      <c r="Q1971" s="11">
        <f t="shared" si="91"/>
        <v>9.3000000000000007</v>
      </c>
      <c r="AG1971" s="11"/>
    </row>
    <row r="1972" spans="13:33" x14ac:dyDescent="0.25">
      <c r="M1972" s="11">
        <v>562</v>
      </c>
      <c r="N1972" s="11">
        <f t="shared" si="90"/>
        <v>2</v>
      </c>
      <c r="O1972" s="80">
        <v>9.3666699999999992</v>
      </c>
      <c r="P1972" s="80">
        <v>2.1117900000000001</v>
      </c>
      <c r="Q1972" s="11">
        <f t="shared" si="91"/>
        <v>9.3666699999999992</v>
      </c>
      <c r="AG1972" s="11"/>
    </row>
    <row r="1973" spans="13:33" x14ac:dyDescent="0.25">
      <c r="M1973" s="11">
        <v>566</v>
      </c>
      <c r="N1973" s="11">
        <f t="shared" si="90"/>
        <v>2</v>
      </c>
      <c r="O1973" s="80">
        <v>9.4333299999999998</v>
      </c>
      <c r="P1973" s="80">
        <v>2.1118000000000001</v>
      </c>
      <c r="Q1973" s="11">
        <f t="shared" si="91"/>
        <v>9.4333299999999998</v>
      </c>
      <c r="AG1973" s="11"/>
    </row>
    <row r="1974" spans="13:33" x14ac:dyDescent="0.25">
      <c r="M1974" s="11">
        <v>570</v>
      </c>
      <c r="N1974" s="11">
        <f t="shared" si="90"/>
        <v>2</v>
      </c>
      <c r="O1974" s="80">
        <v>9.5</v>
      </c>
      <c r="P1974" s="80">
        <v>2.1117900000000001</v>
      </c>
      <c r="Q1974" s="11">
        <f t="shared" si="91"/>
        <v>9.5</v>
      </c>
      <c r="AG1974" s="11"/>
    </row>
    <row r="1975" spans="13:33" x14ac:dyDescent="0.25">
      <c r="M1975" s="11">
        <v>574</v>
      </c>
      <c r="N1975" s="11">
        <f t="shared" si="90"/>
        <v>2</v>
      </c>
      <c r="O1975" s="80">
        <v>9.5666700000000002</v>
      </c>
      <c r="P1975" s="80">
        <v>2.1118000000000001</v>
      </c>
      <c r="Q1975" s="11">
        <f t="shared" si="91"/>
        <v>9.5666700000000002</v>
      </c>
      <c r="AG1975" s="11"/>
    </row>
    <row r="1976" spans="13:33" x14ac:dyDescent="0.25">
      <c r="M1976" s="11">
        <v>578</v>
      </c>
      <c r="N1976" s="11">
        <f t="shared" si="90"/>
        <v>2</v>
      </c>
      <c r="O1976" s="80">
        <v>9.6333300000000008</v>
      </c>
      <c r="P1976" s="80">
        <v>2.1117900000000001</v>
      </c>
      <c r="Q1976" s="11">
        <f t="shared" si="91"/>
        <v>9.6333300000000008</v>
      </c>
      <c r="AG1976" s="11"/>
    </row>
    <row r="1977" spans="13:33" x14ac:dyDescent="0.25">
      <c r="M1977" s="11">
        <v>582</v>
      </c>
      <c r="N1977" s="11">
        <f t="shared" si="90"/>
        <v>2</v>
      </c>
      <c r="O1977" s="80">
        <v>9.6999999999999993</v>
      </c>
      <c r="P1977" s="80">
        <v>2.1118000000000001</v>
      </c>
      <c r="Q1977" s="11">
        <f t="shared" si="91"/>
        <v>9.6999999999999993</v>
      </c>
      <c r="AG1977" s="11"/>
    </row>
    <row r="1978" spans="13:33" x14ac:dyDescent="0.25">
      <c r="M1978" s="11">
        <v>586</v>
      </c>
      <c r="N1978" s="11">
        <f t="shared" si="90"/>
        <v>2</v>
      </c>
      <c r="O1978" s="80">
        <v>9.7666699999999995</v>
      </c>
      <c r="P1978" s="80">
        <v>2.1118000000000001</v>
      </c>
      <c r="Q1978" s="11">
        <f t="shared" si="91"/>
        <v>9.7666699999999995</v>
      </c>
      <c r="AG1978" s="11"/>
    </row>
    <row r="1979" spans="13:33" x14ac:dyDescent="0.25">
      <c r="M1979" s="11">
        <v>590</v>
      </c>
      <c r="N1979" s="11">
        <f t="shared" si="90"/>
        <v>2</v>
      </c>
      <c r="O1979" s="80">
        <v>9.8333300000000001</v>
      </c>
      <c r="P1979" s="80">
        <v>2.1118000000000001</v>
      </c>
      <c r="Q1979" s="11">
        <f t="shared" si="91"/>
        <v>9.8333300000000001</v>
      </c>
      <c r="AG1979" s="11"/>
    </row>
    <row r="1980" spans="13:33" x14ac:dyDescent="0.25">
      <c r="M1980" s="11">
        <v>594</v>
      </c>
      <c r="N1980" s="11">
        <f t="shared" si="90"/>
        <v>2</v>
      </c>
      <c r="O1980" s="80">
        <v>9.9</v>
      </c>
      <c r="P1980" s="80">
        <v>2.1117900000000001</v>
      </c>
      <c r="Q1980" s="11">
        <f t="shared" si="91"/>
        <v>9.9</v>
      </c>
      <c r="AG1980" s="11"/>
    </row>
    <row r="1981" spans="13:33" x14ac:dyDescent="0.25">
      <c r="M1981" s="11">
        <v>598</v>
      </c>
      <c r="N1981" s="11">
        <f t="shared" si="90"/>
        <v>2</v>
      </c>
      <c r="O1981" s="80">
        <v>9.9666700000000006</v>
      </c>
      <c r="P1981" s="80">
        <v>2.1118000000000001</v>
      </c>
      <c r="Q1981" s="11">
        <f t="shared" si="91"/>
        <v>9.9666700000000006</v>
      </c>
      <c r="AG1981" s="11"/>
    </row>
    <row r="1982" spans="13:33" x14ac:dyDescent="0.25">
      <c r="M1982" s="11">
        <v>602</v>
      </c>
      <c r="N1982" s="11">
        <f t="shared" si="90"/>
        <v>2</v>
      </c>
      <c r="O1982" s="80">
        <v>10.033300000000001</v>
      </c>
      <c r="P1982" s="80">
        <v>2.1118100000000002</v>
      </c>
      <c r="Q1982" s="11">
        <f t="shared" si="91"/>
        <v>10.033300000000001</v>
      </c>
      <c r="AG1982" s="11"/>
    </row>
    <row r="1983" spans="13:33" x14ac:dyDescent="0.25">
      <c r="M1983" s="11">
        <v>606</v>
      </c>
      <c r="N1983" s="11">
        <f t="shared" si="90"/>
        <v>2</v>
      </c>
      <c r="O1983" s="80">
        <v>10.1</v>
      </c>
      <c r="P1983" s="80">
        <v>2.1118299999999999</v>
      </c>
      <c r="Q1983" s="11">
        <f t="shared" si="91"/>
        <v>10.1</v>
      </c>
      <c r="AG1983" s="11"/>
    </row>
    <row r="1984" spans="13:33" x14ac:dyDescent="0.25">
      <c r="M1984" s="11">
        <v>610</v>
      </c>
      <c r="N1984" s="11">
        <f t="shared" si="90"/>
        <v>2</v>
      </c>
      <c r="O1984" s="80">
        <v>10.166700000000001</v>
      </c>
      <c r="P1984" s="80">
        <v>2.1117900000000001</v>
      </c>
      <c r="Q1984" s="11">
        <f t="shared" si="91"/>
        <v>10.166700000000001</v>
      </c>
      <c r="AG1984" s="11"/>
    </row>
    <row r="1985" spans="13:33" x14ac:dyDescent="0.25">
      <c r="M1985" s="11">
        <v>614</v>
      </c>
      <c r="N1985" s="11">
        <f t="shared" si="90"/>
        <v>2</v>
      </c>
      <c r="O1985" s="80">
        <v>10.2333</v>
      </c>
      <c r="P1985" s="80">
        <v>2.1117900000000001</v>
      </c>
      <c r="Q1985" s="11">
        <f t="shared" si="91"/>
        <v>10.2333</v>
      </c>
      <c r="AG1985" s="11"/>
    </row>
    <row r="1986" spans="13:33" x14ac:dyDescent="0.25">
      <c r="M1986" s="11">
        <v>618</v>
      </c>
      <c r="N1986" s="11">
        <f t="shared" si="90"/>
        <v>2</v>
      </c>
      <c r="O1986" s="80">
        <v>10.3</v>
      </c>
      <c r="P1986" s="80">
        <v>2.1118000000000001</v>
      </c>
      <c r="Q1986" s="11">
        <f t="shared" si="91"/>
        <v>10.3</v>
      </c>
      <c r="AG1986" s="11"/>
    </row>
    <row r="1987" spans="13:33" x14ac:dyDescent="0.25">
      <c r="M1987" s="11">
        <v>622</v>
      </c>
      <c r="N1987" s="11">
        <f t="shared" si="90"/>
        <v>2</v>
      </c>
      <c r="O1987" s="80">
        <v>10.3667</v>
      </c>
      <c r="P1987" s="80">
        <v>2.1118100000000002</v>
      </c>
      <c r="Q1987" s="11">
        <f t="shared" si="91"/>
        <v>10.3667</v>
      </c>
      <c r="AG1987" s="11"/>
    </row>
    <row r="1988" spans="13:33" x14ac:dyDescent="0.25">
      <c r="M1988" s="11">
        <v>626</v>
      </c>
      <c r="N1988" s="11">
        <f t="shared" si="90"/>
        <v>2</v>
      </c>
      <c r="O1988" s="80">
        <v>10.433299999999999</v>
      </c>
      <c r="P1988" s="80">
        <v>2.1118000000000001</v>
      </c>
      <c r="Q1988" s="11">
        <f t="shared" si="91"/>
        <v>10.433299999999999</v>
      </c>
      <c r="AG1988" s="11"/>
    </row>
    <row r="1989" spans="13:33" x14ac:dyDescent="0.25">
      <c r="M1989" s="11">
        <v>630</v>
      </c>
      <c r="N1989" s="11">
        <f t="shared" si="90"/>
        <v>2</v>
      </c>
      <c r="O1989" s="80">
        <v>10.5</v>
      </c>
      <c r="P1989" s="80">
        <v>2.1118199999999998</v>
      </c>
      <c r="Q1989" s="11">
        <f t="shared" si="91"/>
        <v>10.5</v>
      </c>
      <c r="AG1989" s="11"/>
    </row>
    <row r="1990" spans="13:33" x14ac:dyDescent="0.25">
      <c r="M1990" s="11">
        <v>634</v>
      </c>
      <c r="N1990" s="11">
        <f t="shared" si="90"/>
        <v>2</v>
      </c>
      <c r="O1990" s="80">
        <v>10.566700000000001</v>
      </c>
      <c r="P1990" s="80">
        <v>2.1118299999999999</v>
      </c>
      <c r="Q1990" s="11">
        <f t="shared" si="91"/>
        <v>10.566700000000001</v>
      </c>
      <c r="AG1990" s="11"/>
    </row>
    <row r="1991" spans="13:33" x14ac:dyDescent="0.25">
      <c r="M1991" s="11">
        <v>638</v>
      </c>
      <c r="N1991" s="11">
        <f t="shared" si="90"/>
        <v>2</v>
      </c>
      <c r="O1991" s="80">
        <v>10.6333</v>
      </c>
      <c r="P1991" s="80">
        <v>2.1118600000000001</v>
      </c>
      <c r="Q1991" s="11">
        <f t="shared" si="91"/>
        <v>10.6333</v>
      </c>
      <c r="AG1991" s="11"/>
    </row>
    <row r="1992" spans="13:33" x14ac:dyDescent="0.25">
      <c r="M1992" s="11">
        <v>642</v>
      </c>
      <c r="N1992" s="11">
        <f t="shared" si="90"/>
        <v>2</v>
      </c>
      <c r="O1992" s="80">
        <v>10.7</v>
      </c>
      <c r="P1992" s="80">
        <v>2.1118600000000001</v>
      </c>
      <c r="Q1992" s="11">
        <f t="shared" si="91"/>
        <v>10.7</v>
      </c>
      <c r="AG1992" s="11"/>
    </row>
    <row r="1993" spans="13:33" x14ac:dyDescent="0.25">
      <c r="M1993" s="11">
        <v>646</v>
      </c>
      <c r="N1993" s="11">
        <f t="shared" si="90"/>
        <v>2</v>
      </c>
      <c r="O1993" s="80">
        <v>10.7667</v>
      </c>
      <c r="P1993" s="80">
        <v>2.11185</v>
      </c>
      <c r="Q1993" s="11">
        <f t="shared" si="91"/>
        <v>10.7667</v>
      </c>
      <c r="AG1993" s="11"/>
    </row>
    <row r="1994" spans="13:33" x14ac:dyDescent="0.25">
      <c r="M1994" s="11">
        <v>650</v>
      </c>
      <c r="N1994" s="11">
        <f t="shared" si="90"/>
        <v>2</v>
      </c>
      <c r="O1994" s="80">
        <v>10.833299999999999</v>
      </c>
      <c r="P1994" s="80">
        <v>2.1118600000000001</v>
      </c>
      <c r="Q1994" s="11">
        <f t="shared" si="91"/>
        <v>10.833299999999999</v>
      </c>
      <c r="AG1994" s="11"/>
    </row>
    <row r="1995" spans="13:33" x14ac:dyDescent="0.25">
      <c r="M1995" s="11">
        <v>654</v>
      </c>
      <c r="N1995" s="11">
        <f t="shared" si="90"/>
        <v>2</v>
      </c>
      <c r="O1995" s="80">
        <v>10.9</v>
      </c>
      <c r="P1995" s="80">
        <v>2.1118700000000001</v>
      </c>
      <c r="Q1995" s="11">
        <f t="shared" si="91"/>
        <v>10.9</v>
      </c>
      <c r="AG1995" s="11"/>
    </row>
    <row r="1996" spans="13:33" x14ac:dyDescent="0.25">
      <c r="M1996" s="11">
        <v>658</v>
      </c>
      <c r="N1996" s="11">
        <f t="shared" si="90"/>
        <v>2</v>
      </c>
      <c r="O1996" s="80">
        <v>10.966699999999999</v>
      </c>
      <c r="P1996" s="80">
        <v>2.11191</v>
      </c>
      <c r="Q1996" s="11">
        <f t="shared" si="91"/>
        <v>10.966699999999999</v>
      </c>
      <c r="AG1996" s="11"/>
    </row>
    <row r="1997" spans="13:33" x14ac:dyDescent="0.25">
      <c r="M1997" s="11">
        <v>662</v>
      </c>
      <c r="N1997" s="11">
        <f t="shared" si="90"/>
        <v>2</v>
      </c>
      <c r="O1997" s="80">
        <v>11.033300000000001</v>
      </c>
      <c r="P1997" s="80">
        <v>2.1119300000000001</v>
      </c>
      <c r="Q1997" s="11">
        <f t="shared" si="91"/>
        <v>11.033300000000001</v>
      </c>
      <c r="AG1997" s="11"/>
    </row>
    <row r="1998" spans="13:33" x14ac:dyDescent="0.25">
      <c r="M1998" s="11">
        <v>666</v>
      </c>
      <c r="N1998" s="11">
        <f t="shared" si="90"/>
        <v>2</v>
      </c>
      <c r="O1998" s="80">
        <v>11.1</v>
      </c>
      <c r="P1998" s="80">
        <v>2.11199</v>
      </c>
      <c r="Q1998" s="11">
        <f t="shared" si="91"/>
        <v>11.1</v>
      </c>
      <c r="AG1998" s="11"/>
    </row>
    <row r="1999" spans="13:33" x14ac:dyDescent="0.25">
      <c r="M1999" s="11">
        <v>670</v>
      </c>
      <c r="N1999" s="11">
        <f t="shared" si="90"/>
        <v>2</v>
      </c>
      <c r="O1999" s="80">
        <v>11.166700000000001</v>
      </c>
      <c r="P1999" s="80">
        <v>2.1120199999999998</v>
      </c>
      <c r="Q1999" s="11">
        <f t="shared" si="91"/>
        <v>11.166700000000001</v>
      </c>
      <c r="AG1999" s="11"/>
    </row>
    <row r="2000" spans="13:33" x14ac:dyDescent="0.25">
      <c r="M2000" s="11">
        <v>674</v>
      </c>
      <c r="N2000" s="11">
        <f t="shared" si="90"/>
        <v>2</v>
      </c>
      <c r="O2000" s="80">
        <v>11.2333</v>
      </c>
      <c r="P2000" s="80">
        <v>2.1120800000000002</v>
      </c>
      <c r="Q2000" s="11">
        <f t="shared" si="91"/>
        <v>11.2333</v>
      </c>
      <c r="AG2000" s="11"/>
    </row>
    <row r="2001" spans="13:33" x14ac:dyDescent="0.25">
      <c r="M2001" s="11">
        <v>678</v>
      </c>
      <c r="N2001" s="11">
        <f t="shared" si="90"/>
        <v>2</v>
      </c>
      <c r="O2001" s="80">
        <v>11.3</v>
      </c>
      <c r="P2001" s="80">
        <v>2.1120700000000001</v>
      </c>
      <c r="Q2001" s="11">
        <f t="shared" si="91"/>
        <v>11.3</v>
      </c>
      <c r="AG2001" s="11"/>
    </row>
    <row r="2002" spans="13:33" x14ac:dyDescent="0.25">
      <c r="M2002" s="11">
        <v>682</v>
      </c>
      <c r="N2002" s="11">
        <f t="shared" si="90"/>
        <v>2</v>
      </c>
      <c r="O2002" s="80">
        <v>11.3667</v>
      </c>
      <c r="P2002" s="80">
        <v>2.1121099999999999</v>
      </c>
      <c r="Q2002" s="11">
        <f t="shared" si="91"/>
        <v>11.3667</v>
      </c>
      <c r="AG2002" s="11"/>
    </row>
    <row r="2003" spans="13:33" x14ac:dyDescent="0.25">
      <c r="M2003" s="11">
        <v>686</v>
      </c>
      <c r="N2003" s="11">
        <f t="shared" si="90"/>
        <v>2</v>
      </c>
      <c r="O2003" s="80">
        <v>11.433299999999999</v>
      </c>
      <c r="P2003" s="80">
        <v>2.1121599999999998</v>
      </c>
      <c r="Q2003" s="11">
        <f t="shared" si="91"/>
        <v>11.433299999999999</v>
      </c>
      <c r="AG2003" s="11"/>
    </row>
    <row r="2004" spans="13:33" x14ac:dyDescent="0.25">
      <c r="M2004" s="11">
        <v>690</v>
      </c>
      <c r="N2004" s="11">
        <f t="shared" si="90"/>
        <v>2</v>
      </c>
      <c r="O2004" s="80">
        <v>11.5</v>
      </c>
      <c r="P2004" s="80">
        <v>2.11219</v>
      </c>
      <c r="Q2004" s="11">
        <f t="shared" si="91"/>
        <v>11.5</v>
      </c>
      <c r="AG2004" s="11"/>
    </row>
    <row r="2005" spans="13:33" x14ac:dyDescent="0.25">
      <c r="M2005" s="11">
        <v>694</v>
      </c>
      <c r="N2005" s="11">
        <f t="shared" si="90"/>
        <v>2</v>
      </c>
      <c r="O2005" s="80">
        <v>11.566700000000001</v>
      </c>
      <c r="P2005" s="80">
        <v>2.11226</v>
      </c>
      <c r="Q2005" s="11">
        <f t="shared" si="91"/>
        <v>11.566700000000001</v>
      </c>
      <c r="AG2005" s="11"/>
    </row>
    <row r="2006" spans="13:33" x14ac:dyDescent="0.25">
      <c r="M2006" s="11">
        <v>698</v>
      </c>
      <c r="N2006" s="11">
        <f t="shared" si="90"/>
        <v>2</v>
      </c>
      <c r="O2006" s="80">
        <v>11.6333</v>
      </c>
      <c r="P2006" s="80">
        <v>2.1123500000000002</v>
      </c>
      <c r="Q2006" s="11">
        <f t="shared" si="91"/>
        <v>11.6333</v>
      </c>
      <c r="AG2006" s="11"/>
    </row>
    <row r="2007" spans="13:33" x14ac:dyDescent="0.25">
      <c r="M2007" s="11">
        <v>702</v>
      </c>
      <c r="N2007" s="11">
        <f t="shared" si="90"/>
        <v>2</v>
      </c>
      <c r="O2007" s="80">
        <v>11.7</v>
      </c>
      <c r="P2007" s="80">
        <v>2.1123799999999999</v>
      </c>
      <c r="Q2007" s="11">
        <f t="shared" si="91"/>
        <v>11.7</v>
      </c>
      <c r="AG2007" s="11"/>
    </row>
    <row r="2008" spans="13:33" x14ac:dyDescent="0.25">
      <c r="M2008" s="11">
        <v>706</v>
      </c>
      <c r="N2008" s="11">
        <f t="shared" si="90"/>
        <v>2</v>
      </c>
      <c r="O2008" s="80">
        <v>11.7667</v>
      </c>
      <c r="P2008" s="80">
        <v>2.11246</v>
      </c>
      <c r="Q2008" s="11">
        <f t="shared" si="91"/>
        <v>11.7667</v>
      </c>
      <c r="AG2008" s="11"/>
    </row>
    <row r="2009" spans="13:33" x14ac:dyDescent="0.25">
      <c r="M2009" s="11">
        <v>710</v>
      </c>
      <c r="N2009" s="11">
        <f t="shared" ref="N2009:N2072" si="92">MOD(M2009,4)</f>
        <v>2</v>
      </c>
      <c r="O2009" s="80">
        <v>11.833299999999999</v>
      </c>
      <c r="P2009" s="80">
        <v>2.1125500000000001</v>
      </c>
      <c r="Q2009" s="11">
        <f t="shared" ref="Q2009:Q2072" si="93">ABS(O2009-T2009)</f>
        <v>11.833299999999999</v>
      </c>
      <c r="AG2009" s="11"/>
    </row>
    <row r="2010" spans="13:33" x14ac:dyDescent="0.25">
      <c r="M2010" s="11">
        <v>714</v>
      </c>
      <c r="N2010" s="11">
        <f t="shared" si="92"/>
        <v>2</v>
      </c>
      <c r="O2010" s="80">
        <v>11.9</v>
      </c>
      <c r="P2010" s="80">
        <v>2.11266</v>
      </c>
      <c r="Q2010" s="11">
        <f t="shared" si="93"/>
        <v>11.9</v>
      </c>
      <c r="AG2010" s="11"/>
    </row>
    <row r="2011" spans="13:33" x14ac:dyDescent="0.25">
      <c r="M2011" s="11">
        <v>718</v>
      </c>
      <c r="N2011" s="11">
        <f t="shared" si="92"/>
        <v>2</v>
      </c>
      <c r="O2011" s="80">
        <v>11.966699999999999</v>
      </c>
      <c r="P2011" s="80">
        <v>2.1127400000000001</v>
      </c>
      <c r="Q2011" s="11">
        <f t="shared" si="93"/>
        <v>11.966699999999999</v>
      </c>
      <c r="AG2011" s="11"/>
    </row>
    <row r="2012" spans="13:33" x14ac:dyDescent="0.25">
      <c r="M2012" s="11">
        <v>722</v>
      </c>
      <c r="N2012" s="11">
        <f t="shared" si="92"/>
        <v>2</v>
      </c>
      <c r="O2012" s="80">
        <v>12.033300000000001</v>
      </c>
      <c r="P2012" s="80">
        <v>2.1128300000000002</v>
      </c>
      <c r="Q2012" s="11">
        <f t="shared" si="93"/>
        <v>12.033300000000001</v>
      </c>
      <c r="AG2012" s="11"/>
    </row>
    <row r="2013" spans="13:33" x14ac:dyDescent="0.25">
      <c r="M2013" s="11">
        <v>726</v>
      </c>
      <c r="N2013" s="11">
        <f t="shared" si="92"/>
        <v>2</v>
      </c>
      <c r="O2013" s="80">
        <v>12.1</v>
      </c>
      <c r="P2013" s="80">
        <v>2.1129600000000002</v>
      </c>
      <c r="Q2013" s="11">
        <f t="shared" si="93"/>
        <v>12.1</v>
      </c>
      <c r="AG2013" s="11"/>
    </row>
    <row r="2014" spans="13:33" x14ac:dyDescent="0.25">
      <c r="M2014" s="11">
        <v>730</v>
      </c>
      <c r="N2014" s="11">
        <f t="shared" si="92"/>
        <v>2</v>
      </c>
      <c r="O2014" s="80">
        <v>12.166700000000001</v>
      </c>
      <c r="P2014" s="80">
        <v>2.1131000000000002</v>
      </c>
      <c r="Q2014" s="11">
        <f t="shared" si="93"/>
        <v>12.166700000000001</v>
      </c>
      <c r="AG2014" s="11"/>
    </row>
    <row r="2015" spans="13:33" x14ac:dyDescent="0.25">
      <c r="M2015" s="11">
        <v>734</v>
      </c>
      <c r="N2015" s="11">
        <f t="shared" si="92"/>
        <v>2</v>
      </c>
      <c r="O2015" s="80">
        <v>12.2333</v>
      </c>
      <c r="P2015" s="80">
        <v>2.11327</v>
      </c>
      <c r="Q2015" s="11">
        <f t="shared" si="93"/>
        <v>12.2333</v>
      </c>
      <c r="AG2015" s="11"/>
    </row>
    <row r="2016" spans="13:33" x14ac:dyDescent="0.25">
      <c r="M2016" s="11">
        <v>738</v>
      </c>
      <c r="N2016" s="11">
        <f t="shared" si="92"/>
        <v>2</v>
      </c>
      <c r="O2016" s="80">
        <v>12.3</v>
      </c>
      <c r="P2016" s="80">
        <v>2.1133899999999999</v>
      </c>
      <c r="Q2016" s="11">
        <f t="shared" si="93"/>
        <v>12.3</v>
      </c>
      <c r="AG2016" s="11"/>
    </row>
    <row r="2017" spans="13:33" x14ac:dyDescent="0.25">
      <c r="M2017" s="11">
        <v>742</v>
      </c>
      <c r="N2017" s="11">
        <f t="shared" si="92"/>
        <v>2</v>
      </c>
      <c r="O2017" s="80">
        <v>12.3667</v>
      </c>
      <c r="P2017" s="80">
        <v>2.1135600000000001</v>
      </c>
      <c r="Q2017" s="11">
        <f t="shared" si="93"/>
        <v>12.3667</v>
      </c>
      <c r="AG2017" s="11"/>
    </row>
    <row r="2018" spans="13:33" x14ac:dyDescent="0.25">
      <c r="M2018" s="11">
        <v>746</v>
      </c>
      <c r="N2018" s="11">
        <f t="shared" si="92"/>
        <v>2</v>
      </c>
      <c r="O2018" s="80">
        <v>12.433299999999999</v>
      </c>
      <c r="P2018" s="80">
        <v>2.1137199999999998</v>
      </c>
      <c r="Q2018" s="11">
        <f t="shared" si="93"/>
        <v>12.433299999999999</v>
      </c>
      <c r="AG2018" s="11"/>
    </row>
    <row r="2019" spans="13:33" x14ac:dyDescent="0.25">
      <c r="M2019" s="11">
        <v>750</v>
      </c>
      <c r="N2019" s="11">
        <f t="shared" si="92"/>
        <v>2</v>
      </c>
      <c r="O2019" s="80">
        <v>12.5</v>
      </c>
      <c r="P2019" s="80">
        <v>2.1139399999999999</v>
      </c>
      <c r="Q2019" s="11">
        <f t="shared" si="93"/>
        <v>12.5</v>
      </c>
      <c r="AG2019" s="11"/>
    </row>
    <row r="2020" spans="13:33" x14ac:dyDescent="0.25">
      <c r="M2020" s="11">
        <v>754</v>
      </c>
      <c r="N2020" s="11">
        <f t="shared" si="92"/>
        <v>2</v>
      </c>
      <c r="O2020" s="80">
        <v>12.566700000000001</v>
      </c>
      <c r="P2020" s="80">
        <v>2.11409</v>
      </c>
      <c r="Q2020" s="11">
        <f t="shared" si="93"/>
        <v>12.566700000000001</v>
      </c>
      <c r="AG2020" s="11"/>
    </row>
    <row r="2021" spans="13:33" x14ac:dyDescent="0.25">
      <c r="M2021" s="11">
        <v>758</v>
      </c>
      <c r="N2021" s="11">
        <f t="shared" si="92"/>
        <v>2</v>
      </c>
      <c r="O2021" s="80">
        <v>12.6333</v>
      </c>
      <c r="P2021" s="80">
        <v>2.1143100000000001</v>
      </c>
      <c r="Q2021" s="11">
        <f t="shared" si="93"/>
        <v>12.6333</v>
      </c>
      <c r="AG2021" s="11"/>
    </row>
    <row r="2022" spans="13:33" x14ac:dyDescent="0.25">
      <c r="M2022" s="11">
        <v>762</v>
      </c>
      <c r="N2022" s="11">
        <f t="shared" si="92"/>
        <v>2</v>
      </c>
      <c r="O2022" s="80">
        <v>12.7</v>
      </c>
      <c r="P2022" s="80">
        <v>2.1145200000000002</v>
      </c>
      <c r="Q2022" s="11">
        <f t="shared" si="93"/>
        <v>12.7</v>
      </c>
      <c r="AG2022" s="11"/>
    </row>
    <row r="2023" spans="13:33" x14ac:dyDescent="0.25">
      <c r="M2023" s="11">
        <v>766</v>
      </c>
      <c r="N2023" s="11">
        <f t="shared" si="92"/>
        <v>2</v>
      </c>
      <c r="O2023" s="80">
        <v>12.7667</v>
      </c>
      <c r="P2023" s="80">
        <v>2.1147399999999998</v>
      </c>
      <c r="Q2023" s="11">
        <f t="shared" si="93"/>
        <v>12.7667</v>
      </c>
      <c r="AG2023" s="11"/>
    </row>
    <row r="2024" spans="13:33" x14ac:dyDescent="0.25">
      <c r="M2024" s="11">
        <v>770</v>
      </c>
      <c r="N2024" s="11">
        <f t="shared" si="92"/>
        <v>2</v>
      </c>
      <c r="O2024" s="80">
        <v>12.833299999999999</v>
      </c>
      <c r="P2024" s="80">
        <v>2.1149800000000001</v>
      </c>
      <c r="Q2024" s="11">
        <f t="shared" si="93"/>
        <v>12.833299999999999</v>
      </c>
      <c r="AG2024" s="11"/>
    </row>
    <row r="2025" spans="13:33" x14ac:dyDescent="0.25">
      <c r="M2025" s="11">
        <v>774</v>
      </c>
      <c r="N2025" s="11">
        <f t="shared" si="92"/>
        <v>2</v>
      </c>
      <c r="O2025" s="80">
        <v>12.9</v>
      </c>
      <c r="P2025" s="80">
        <v>2.1152099999999998</v>
      </c>
      <c r="Q2025" s="11">
        <f t="shared" si="93"/>
        <v>12.9</v>
      </c>
      <c r="AG2025" s="11"/>
    </row>
    <row r="2026" spans="13:33" x14ac:dyDescent="0.25">
      <c r="M2026" s="11">
        <v>778</v>
      </c>
      <c r="N2026" s="11">
        <f t="shared" si="92"/>
        <v>2</v>
      </c>
      <c r="O2026" s="80">
        <v>12.966699999999999</v>
      </c>
      <c r="P2026" s="80">
        <v>2.11544</v>
      </c>
      <c r="Q2026" s="11">
        <f t="shared" si="93"/>
        <v>12.966699999999999</v>
      </c>
      <c r="AG2026" s="11"/>
    </row>
    <row r="2027" spans="13:33" x14ac:dyDescent="0.25">
      <c r="M2027" s="11">
        <v>782</v>
      </c>
      <c r="N2027" s="11">
        <f t="shared" si="92"/>
        <v>2</v>
      </c>
      <c r="O2027" s="80">
        <v>13.033300000000001</v>
      </c>
      <c r="P2027" s="80">
        <v>2.1156799999999998</v>
      </c>
      <c r="Q2027" s="11">
        <f t="shared" si="93"/>
        <v>13.033300000000001</v>
      </c>
      <c r="AG2027" s="11"/>
    </row>
    <row r="2028" spans="13:33" x14ac:dyDescent="0.25">
      <c r="M2028" s="11">
        <v>786</v>
      </c>
      <c r="N2028" s="11">
        <f t="shared" si="92"/>
        <v>2</v>
      </c>
      <c r="O2028" s="80">
        <v>13.1</v>
      </c>
      <c r="P2028" s="80">
        <v>2.11591</v>
      </c>
      <c r="Q2028" s="11">
        <f t="shared" si="93"/>
        <v>13.1</v>
      </c>
      <c r="AG2028" s="11"/>
    </row>
    <row r="2029" spans="13:33" x14ac:dyDescent="0.25">
      <c r="M2029" s="11">
        <v>790</v>
      </c>
      <c r="N2029" s="11">
        <f t="shared" si="92"/>
        <v>2</v>
      </c>
      <c r="O2029" s="80">
        <v>13.166700000000001</v>
      </c>
      <c r="P2029" s="80">
        <v>2.1161500000000002</v>
      </c>
      <c r="Q2029" s="11">
        <f t="shared" si="93"/>
        <v>13.166700000000001</v>
      </c>
      <c r="AG2029" s="11"/>
    </row>
    <row r="2030" spans="13:33" x14ac:dyDescent="0.25">
      <c r="M2030" s="11">
        <v>794</v>
      </c>
      <c r="N2030" s="11">
        <f t="shared" si="92"/>
        <v>2</v>
      </c>
      <c r="O2030" s="80">
        <v>13.2333</v>
      </c>
      <c r="P2030" s="80">
        <v>2.1163799999999999</v>
      </c>
      <c r="Q2030" s="11">
        <f t="shared" si="93"/>
        <v>13.2333</v>
      </c>
      <c r="AG2030" s="11"/>
    </row>
    <row r="2031" spans="13:33" x14ac:dyDescent="0.25">
      <c r="M2031" s="11">
        <v>798</v>
      </c>
      <c r="N2031" s="11">
        <f t="shared" si="92"/>
        <v>2</v>
      </c>
      <c r="O2031" s="80">
        <v>13.3</v>
      </c>
      <c r="P2031" s="80">
        <v>2.1165400000000001</v>
      </c>
      <c r="Q2031" s="11">
        <f t="shared" si="93"/>
        <v>13.3</v>
      </c>
      <c r="AG2031" s="11"/>
    </row>
    <row r="2032" spans="13:33" x14ac:dyDescent="0.25">
      <c r="M2032" s="11">
        <v>802</v>
      </c>
      <c r="N2032" s="11">
        <f t="shared" si="92"/>
        <v>2</v>
      </c>
      <c r="O2032" s="80">
        <v>13.3667</v>
      </c>
      <c r="P2032" s="80">
        <v>2.1167199999999999</v>
      </c>
      <c r="Q2032" s="11">
        <f t="shared" si="93"/>
        <v>13.3667</v>
      </c>
      <c r="AG2032" s="11"/>
    </row>
    <row r="2033" spans="13:33" x14ac:dyDescent="0.25">
      <c r="M2033" s="11">
        <v>806</v>
      </c>
      <c r="N2033" s="11">
        <f t="shared" si="92"/>
        <v>2</v>
      </c>
      <c r="O2033" s="80">
        <v>13.433299999999999</v>
      </c>
      <c r="P2033" s="80">
        <v>2.1168999999999998</v>
      </c>
      <c r="Q2033" s="11">
        <f t="shared" si="93"/>
        <v>13.433299999999999</v>
      </c>
      <c r="AG2033" s="11"/>
    </row>
    <row r="2034" spans="13:33" x14ac:dyDescent="0.25">
      <c r="M2034" s="11">
        <v>810</v>
      </c>
      <c r="N2034" s="11">
        <f t="shared" si="92"/>
        <v>2</v>
      </c>
      <c r="O2034" s="80">
        <v>13.5</v>
      </c>
      <c r="P2034" s="80">
        <v>2.1170800000000001</v>
      </c>
      <c r="Q2034" s="11">
        <f t="shared" si="93"/>
        <v>13.5</v>
      </c>
      <c r="AG2034" s="11"/>
    </row>
    <row r="2035" spans="13:33" x14ac:dyDescent="0.25">
      <c r="M2035" s="11">
        <v>814</v>
      </c>
      <c r="N2035" s="11">
        <f t="shared" si="92"/>
        <v>2</v>
      </c>
      <c r="O2035" s="80">
        <v>13.566700000000001</v>
      </c>
      <c r="P2035" s="80">
        <v>2.1171899999999999</v>
      </c>
      <c r="Q2035" s="11">
        <f t="shared" si="93"/>
        <v>13.566700000000001</v>
      </c>
      <c r="AG2035" s="11"/>
    </row>
    <row r="2036" spans="13:33" x14ac:dyDescent="0.25">
      <c r="M2036" s="11">
        <v>818</v>
      </c>
      <c r="N2036" s="11">
        <f t="shared" si="92"/>
        <v>2</v>
      </c>
      <c r="O2036" s="80">
        <v>13.6333</v>
      </c>
      <c r="P2036" s="80">
        <v>2.11734</v>
      </c>
      <c r="Q2036" s="11">
        <f t="shared" si="93"/>
        <v>13.6333</v>
      </c>
      <c r="AG2036" s="11"/>
    </row>
    <row r="2037" spans="13:33" x14ac:dyDescent="0.25">
      <c r="M2037" s="11">
        <v>822</v>
      </c>
      <c r="N2037" s="11">
        <f t="shared" si="92"/>
        <v>2</v>
      </c>
      <c r="O2037" s="80">
        <v>13.7</v>
      </c>
      <c r="P2037" s="80">
        <v>2.1174599999999999</v>
      </c>
      <c r="Q2037" s="11">
        <f t="shared" si="93"/>
        <v>13.7</v>
      </c>
      <c r="AG2037" s="11"/>
    </row>
    <row r="2038" spans="13:33" x14ac:dyDescent="0.25">
      <c r="M2038" s="11">
        <v>826</v>
      </c>
      <c r="N2038" s="11">
        <f t="shared" si="92"/>
        <v>2</v>
      </c>
      <c r="O2038" s="80">
        <v>13.7667</v>
      </c>
      <c r="P2038" s="80">
        <v>2.1175000000000002</v>
      </c>
      <c r="Q2038" s="11">
        <f t="shared" si="93"/>
        <v>13.7667</v>
      </c>
      <c r="AG2038" s="11"/>
    </row>
    <row r="2039" spans="13:33" x14ac:dyDescent="0.25">
      <c r="M2039" s="11">
        <v>830</v>
      </c>
      <c r="N2039" s="11">
        <f t="shared" si="92"/>
        <v>2</v>
      </c>
      <c r="O2039" s="80">
        <v>13.833299999999999</v>
      </c>
      <c r="P2039" s="80">
        <v>2.1175700000000002</v>
      </c>
      <c r="Q2039" s="11">
        <f t="shared" si="93"/>
        <v>13.833299999999999</v>
      </c>
      <c r="AG2039" s="11"/>
    </row>
    <row r="2040" spans="13:33" x14ac:dyDescent="0.25">
      <c r="M2040" s="11">
        <v>834</v>
      </c>
      <c r="N2040" s="11">
        <f t="shared" si="92"/>
        <v>2</v>
      </c>
      <c r="O2040" s="80">
        <v>13.9</v>
      </c>
      <c r="P2040" s="80">
        <v>2.1175999999999999</v>
      </c>
      <c r="Q2040" s="11">
        <f t="shared" si="93"/>
        <v>13.9</v>
      </c>
      <c r="AG2040" s="11"/>
    </row>
    <row r="2041" spans="13:33" x14ac:dyDescent="0.25">
      <c r="M2041" s="11">
        <v>838</v>
      </c>
      <c r="N2041" s="11">
        <f t="shared" si="92"/>
        <v>2</v>
      </c>
      <c r="O2041" s="80">
        <v>13.966699999999999</v>
      </c>
      <c r="P2041" s="80">
        <v>2.1175899999999999</v>
      </c>
      <c r="Q2041" s="11">
        <f t="shared" si="93"/>
        <v>13.966699999999999</v>
      </c>
      <c r="AG2041" s="11"/>
    </row>
    <row r="2042" spans="13:33" x14ac:dyDescent="0.25">
      <c r="M2042" s="11">
        <v>842</v>
      </c>
      <c r="N2042" s="11">
        <f t="shared" si="92"/>
        <v>2</v>
      </c>
      <c r="O2042" s="80">
        <v>14.033300000000001</v>
      </c>
      <c r="P2042" s="80">
        <v>2.1175700000000002</v>
      </c>
      <c r="Q2042" s="11">
        <f t="shared" si="93"/>
        <v>14.033300000000001</v>
      </c>
      <c r="AG2042" s="11"/>
    </row>
    <row r="2043" spans="13:33" x14ac:dyDescent="0.25">
      <c r="M2043" s="11">
        <v>846</v>
      </c>
      <c r="N2043" s="11">
        <f t="shared" si="92"/>
        <v>2</v>
      </c>
      <c r="O2043" s="80">
        <v>14.1</v>
      </c>
      <c r="P2043" s="80">
        <v>2.11754</v>
      </c>
      <c r="Q2043" s="11">
        <f t="shared" si="93"/>
        <v>14.1</v>
      </c>
      <c r="AG2043" s="11"/>
    </row>
    <row r="2044" spans="13:33" x14ac:dyDescent="0.25">
      <c r="M2044" s="11">
        <v>850</v>
      </c>
      <c r="N2044" s="11">
        <f t="shared" si="92"/>
        <v>2</v>
      </c>
      <c r="O2044" s="80">
        <v>14.166700000000001</v>
      </c>
      <c r="P2044" s="80">
        <v>2.1174499999999998</v>
      </c>
      <c r="Q2044" s="11">
        <f t="shared" si="93"/>
        <v>14.166700000000001</v>
      </c>
      <c r="AG2044" s="11"/>
    </row>
    <row r="2045" spans="13:33" x14ac:dyDescent="0.25">
      <c r="M2045" s="11">
        <v>854</v>
      </c>
      <c r="N2045" s="11">
        <f t="shared" si="92"/>
        <v>2</v>
      </c>
      <c r="O2045" s="80">
        <v>14.2333</v>
      </c>
      <c r="P2045" s="80">
        <v>2.1173799999999998</v>
      </c>
      <c r="Q2045" s="11">
        <f t="shared" si="93"/>
        <v>14.2333</v>
      </c>
      <c r="AG2045" s="11"/>
    </row>
    <row r="2046" spans="13:33" x14ac:dyDescent="0.25">
      <c r="M2046" s="11">
        <v>858</v>
      </c>
      <c r="N2046" s="11">
        <f t="shared" si="92"/>
        <v>2</v>
      </c>
      <c r="O2046" s="80">
        <v>14.3</v>
      </c>
      <c r="P2046" s="80">
        <v>2.1172499999999999</v>
      </c>
      <c r="Q2046" s="11">
        <f t="shared" si="93"/>
        <v>14.3</v>
      </c>
      <c r="AG2046" s="11"/>
    </row>
    <row r="2047" spans="13:33" x14ac:dyDescent="0.25">
      <c r="M2047" s="11">
        <v>862</v>
      </c>
      <c r="N2047" s="11">
        <f t="shared" si="92"/>
        <v>2</v>
      </c>
      <c r="O2047" s="80">
        <v>14.3667</v>
      </c>
      <c r="P2047" s="80">
        <v>2.1171199999999999</v>
      </c>
      <c r="Q2047" s="11">
        <f t="shared" si="93"/>
        <v>14.3667</v>
      </c>
      <c r="AG2047" s="11"/>
    </row>
    <row r="2048" spans="13:33" x14ac:dyDescent="0.25">
      <c r="M2048" s="11">
        <v>866</v>
      </c>
      <c r="N2048" s="11">
        <f t="shared" si="92"/>
        <v>2</v>
      </c>
      <c r="O2048" s="80">
        <v>14.433299999999999</v>
      </c>
      <c r="P2048" s="80">
        <v>2.1169799999999999</v>
      </c>
      <c r="Q2048" s="11">
        <f t="shared" si="93"/>
        <v>14.433299999999999</v>
      </c>
      <c r="AG2048" s="11"/>
    </row>
    <row r="2049" spans="13:33" x14ac:dyDescent="0.25">
      <c r="M2049" s="11">
        <v>870</v>
      </c>
      <c r="N2049" s="11">
        <f t="shared" si="92"/>
        <v>2</v>
      </c>
      <c r="O2049" s="80">
        <v>14.5</v>
      </c>
      <c r="P2049" s="80">
        <v>2.1168200000000001</v>
      </c>
      <c r="Q2049" s="11">
        <f t="shared" si="93"/>
        <v>14.5</v>
      </c>
      <c r="AG2049" s="11"/>
    </row>
    <row r="2050" spans="13:33" x14ac:dyDescent="0.25">
      <c r="M2050" s="11">
        <v>874</v>
      </c>
      <c r="N2050" s="11">
        <f t="shared" si="92"/>
        <v>2</v>
      </c>
      <c r="O2050" s="80">
        <v>14.566700000000001</v>
      </c>
      <c r="P2050" s="80">
        <v>2.1166700000000001</v>
      </c>
      <c r="Q2050" s="11">
        <f t="shared" si="93"/>
        <v>14.566700000000001</v>
      </c>
      <c r="AG2050" s="11"/>
    </row>
    <row r="2051" spans="13:33" x14ac:dyDescent="0.25">
      <c r="M2051" s="11">
        <v>878</v>
      </c>
      <c r="N2051" s="11">
        <f t="shared" si="92"/>
        <v>2</v>
      </c>
      <c r="O2051" s="80">
        <v>14.6333</v>
      </c>
      <c r="P2051" s="80">
        <v>2.1164999999999998</v>
      </c>
      <c r="Q2051" s="11">
        <f t="shared" si="93"/>
        <v>14.6333</v>
      </c>
      <c r="AG2051" s="11"/>
    </row>
    <row r="2052" spans="13:33" x14ac:dyDescent="0.25">
      <c r="M2052" s="11">
        <v>882</v>
      </c>
      <c r="N2052" s="11">
        <f t="shared" si="92"/>
        <v>2</v>
      </c>
      <c r="O2052" s="80">
        <v>14.7</v>
      </c>
      <c r="P2052" s="80">
        <v>2.1163599999999998</v>
      </c>
      <c r="Q2052" s="11">
        <f t="shared" si="93"/>
        <v>14.7</v>
      </c>
      <c r="AG2052" s="11"/>
    </row>
    <row r="2053" spans="13:33" x14ac:dyDescent="0.25">
      <c r="M2053" s="11">
        <v>886</v>
      </c>
      <c r="N2053" s="11">
        <f t="shared" si="92"/>
        <v>2</v>
      </c>
      <c r="O2053" s="80">
        <v>14.7667</v>
      </c>
      <c r="P2053" s="80">
        <v>2.1161400000000001</v>
      </c>
      <c r="Q2053" s="11">
        <f t="shared" si="93"/>
        <v>14.7667</v>
      </c>
      <c r="AG2053" s="11"/>
    </row>
    <row r="2054" spans="13:33" x14ac:dyDescent="0.25">
      <c r="M2054" s="11">
        <v>890</v>
      </c>
      <c r="N2054" s="11">
        <f t="shared" si="92"/>
        <v>2</v>
      </c>
      <c r="O2054" s="80">
        <v>14.833299999999999</v>
      </c>
      <c r="P2054" s="80">
        <v>2.1159699999999999</v>
      </c>
      <c r="Q2054" s="11">
        <f t="shared" si="93"/>
        <v>14.833299999999999</v>
      </c>
      <c r="AG2054" s="11"/>
    </row>
    <row r="2055" spans="13:33" x14ac:dyDescent="0.25">
      <c r="M2055" s="11">
        <v>894</v>
      </c>
      <c r="N2055" s="11">
        <f t="shared" si="92"/>
        <v>2</v>
      </c>
      <c r="O2055" s="80">
        <v>14.9</v>
      </c>
      <c r="P2055" s="80">
        <v>2.1158000000000001</v>
      </c>
      <c r="Q2055" s="11">
        <f t="shared" si="93"/>
        <v>14.9</v>
      </c>
      <c r="AG2055" s="11"/>
    </row>
    <row r="2056" spans="13:33" x14ac:dyDescent="0.25">
      <c r="M2056" s="11">
        <v>898</v>
      </c>
      <c r="N2056" s="11">
        <f t="shared" si="92"/>
        <v>2</v>
      </c>
      <c r="O2056" s="80">
        <v>14.966699999999999</v>
      </c>
      <c r="P2056" s="80">
        <v>2.1156100000000002</v>
      </c>
      <c r="Q2056" s="11">
        <f t="shared" si="93"/>
        <v>14.966699999999999</v>
      </c>
      <c r="AG2056" s="11"/>
    </row>
    <row r="2057" spans="13:33" x14ac:dyDescent="0.25">
      <c r="M2057" s="11">
        <v>902</v>
      </c>
      <c r="N2057" s="11">
        <f t="shared" si="92"/>
        <v>2</v>
      </c>
      <c r="O2057" s="80">
        <v>15.033300000000001</v>
      </c>
      <c r="P2057" s="80">
        <v>2.1154600000000001</v>
      </c>
      <c r="Q2057" s="11">
        <f t="shared" si="93"/>
        <v>15.033300000000001</v>
      </c>
      <c r="AG2057" s="11"/>
    </row>
    <row r="2058" spans="13:33" x14ac:dyDescent="0.25">
      <c r="M2058" s="11">
        <v>906</v>
      </c>
      <c r="N2058" s="11">
        <f t="shared" si="92"/>
        <v>2</v>
      </c>
      <c r="O2058" s="80">
        <v>15.1</v>
      </c>
      <c r="P2058" s="80">
        <v>2.1152899999999999</v>
      </c>
      <c r="Q2058" s="11">
        <f t="shared" si="93"/>
        <v>15.1</v>
      </c>
      <c r="AG2058" s="11"/>
    </row>
    <row r="2059" spans="13:33" x14ac:dyDescent="0.25">
      <c r="M2059" s="11">
        <v>910</v>
      </c>
      <c r="N2059" s="11">
        <f t="shared" si="92"/>
        <v>2</v>
      </c>
      <c r="O2059" s="80">
        <v>15.166700000000001</v>
      </c>
      <c r="P2059" s="80">
        <v>2.1151399999999998</v>
      </c>
      <c r="Q2059" s="11">
        <f t="shared" si="93"/>
        <v>15.166700000000001</v>
      </c>
      <c r="AG2059" s="11"/>
    </row>
    <row r="2060" spans="13:33" x14ac:dyDescent="0.25">
      <c r="M2060" s="11">
        <v>914</v>
      </c>
      <c r="N2060" s="11">
        <f t="shared" si="92"/>
        <v>2</v>
      </c>
      <c r="O2060" s="80">
        <v>15.2333</v>
      </c>
      <c r="P2060" s="80">
        <v>2.1149900000000001</v>
      </c>
      <c r="Q2060" s="11">
        <f t="shared" si="93"/>
        <v>15.2333</v>
      </c>
      <c r="AG2060" s="11"/>
    </row>
    <row r="2061" spans="13:33" x14ac:dyDescent="0.25">
      <c r="M2061" s="11">
        <v>918</v>
      </c>
      <c r="N2061" s="11">
        <f t="shared" si="92"/>
        <v>2</v>
      </c>
      <c r="O2061" s="80">
        <v>15.3</v>
      </c>
      <c r="P2061" s="80">
        <v>2.1148400000000001</v>
      </c>
      <c r="Q2061" s="11">
        <f t="shared" si="93"/>
        <v>15.3</v>
      </c>
      <c r="AG2061" s="11"/>
    </row>
    <row r="2062" spans="13:33" x14ac:dyDescent="0.25">
      <c r="M2062" s="11">
        <v>922</v>
      </c>
      <c r="N2062" s="11">
        <f t="shared" si="92"/>
        <v>2</v>
      </c>
      <c r="O2062" s="80">
        <v>15.3667</v>
      </c>
      <c r="P2062" s="80">
        <v>2.1147200000000002</v>
      </c>
      <c r="Q2062" s="11">
        <f t="shared" si="93"/>
        <v>15.3667</v>
      </c>
      <c r="AG2062" s="11"/>
    </row>
    <row r="2063" spans="13:33" x14ac:dyDescent="0.25">
      <c r="M2063" s="11">
        <v>926</v>
      </c>
      <c r="N2063" s="11">
        <f t="shared" si="92"/>
        <v>2</v>
      </c>
      <c r="O2063" s="80">
        <v>15.433299999999999</v>
      </c>
      <c r="P2063" s="80">
        <v>2.1146600000000002</v>
      </c>
      <c r="Q2063" s="11">
        <f t="shared" si="93"/>
        <v>15.433299999999999</v>
      </c>
      <c r="AG2063" s="11"/>
    </row>
    <row r="2064" spans="13:33" x14ac:dyDescent="0.25">
      <c r="M2064" s="11">
        <v>930</v>
      </c>
      <c r="N2064" s="11">
        <f t="shared" si="92"/>
        <v>2</v>
      </c>
      <c r="O2064" s="80">
        <v>15.5</v>
      </c>
      <c r="P2064" s="80">
        <v>2.1145100000000001</v>
      </c>
      <c r="Q2064" s="11">
        <f t="shared" si="93"/>
        <v>15.5</v>
      </c>
      <c r="AG2064" s="11"/>
    </row>
    <row r="2065" spans="13:33" x14ac:dyDescent="0.25">
      <c r="M2065" s="11">
        <v>934</v>
      </c>
      <c r="N2065" s="11">
        <f t="shared" si="92"/>
        <v>2</v>
      </c>
      <c r="O2065" s="80">
        <v>15.566700000000001</v>
      </c>
      <c r="P2065" s="80">
        <v>2.1143900000000002</v>
      </c>
      <c r="Q2065" s="11">
        <f t="shared" si="93"/>
        <v>15.566700000000001</v>
      </c>
      <c r="AG2065" s="11"/>
    </row>
    <row r="2066" spans="13:33" x14ac:dyDescent="0.25">
      <c r="M2066" s="11">
        <v>938</v>
      </c>
      <c r="N2066" s="11">
        <f t="shared" si="92"/>
        <v>2</v>
      </c>
      <c r="O2066" s="80">
        <v>15.6333</v>
      </c>
      <c r="P2066" s="80">
        <v>2.11429</v>
      </c>
      <c r="Q2066" s="11">
        <f t="shared" si="93"/>
        <v>15.6333</v>
      </c>
      <c r="AG2066" s="11"/>
    </row>
    <row r="2067" spans="13:33" x14ac:dyDescent="0.25">
      <c r="M2067" s="11">
        <v>942</v>
      </c>
      <c r="N2067" s="11">
        <f t="shared" si="92"/>
        <v>2</v>
      </c>
      <c r="O2067" s="80">
        <v>15.7</v>
      </c>
      <c r="P2067" s="80">
        <v>2.11422</v>
      </c>
      <c r="Q2067" s="11">
        <f t="shared" si="93"/>
        <v>15.7</v>
      </c>
      <c r="AG2067" s="11"/>
    </row>
    <row r="2068" spans="13:33" x14ac:dyDescent="0.25">
      <c r="M2068" s="11">
        <v>946</v>
      </c>
      <c r="N2068" s="11">
        <f t="shared" si="92"/>
        <v>2</v>
      </c>
      <c r="O2068" s="80">
        <v>15.7667</v>
      </c>
      <c r="P2068" s="80">
        <v>2.1141399999999999</v>
      </c>
      <c r="Q2068" s="11">
        <f t="shared" si="93"/>
        <v>15.7667</v>
      </c>
      <c r="AG2068" s="11"/>
    </row>
    <row r="2069" spans="13:33" x14ac:dyDescent="0.25">
      <c r="M2069" s="11">
        <v>950</v>
      </c>
      <c r="N2069" s="11">
        <f t="shared" si="92"/>
        <v>2</v>
      </c>
      <c r="O2069" s="80">
        <v>15.833299999999999</v>
      </c>
      <c r="P2069" s="80">
        <v>2.11409</v>
      </c>
      <c r="Q2069" s="11">
        <f t="shared" si="93"/>
        <v>15.833299999999999</v>
      </c>
      <c r="AG2069" s="11"/>
    </row>
    <row r="2070" spans="13:33" x14ac:dyDescent="0.25">
      <c r="M2070" s="11">
        <v>954</v>
      </c>
      <c r="N2070" s="11">
        <f t="shared" si="92"/>
        <v>2</v>
      </c>
      <c r="O2070" s="80">
        <v>15.9</v>
      </c>
      <c r="P2070" s="80">
        <v>2.1139999999999999</v>
      </c>
      <c r="Q2070" s="11">
        <f t="shared" si="93"/>
        <v>15.9</v>
      </c>
      <c r="AG2070" s="11"/>
    </row>
    <row r="2071" spans="13:33" x14ac:dyDescent="0.25">
      <c r="M2071" s="11">
        <v>958</v>
      </c>
      <c r="N2071" s="11">
        <f t="shared" si="92"/>
        <v>2</v>
      </c>
      <c r="O2071" s="80">
        <v>15.966699999999999</v>
      </c>
      <c r="P2071" s="80">
        <v>2.1139199999999998</v>
      </c>
      <c r="Q2071" s="11">
        <f t="shared" si="93"/>
        <v>15.966699999999999</v>
      </c>
      <c r="AG2071" s="11"/>
    </row>
    <row r="2072" spans="13:33" x14ac:dyDescent="0.25">
      <c r="M2072" s="11">
        <v>962</v>
      </c>
      <c r="N2072" s="11">
        <f t="shared" si="92"/>
        <v>2</v>
      </c>
      <c r="O2072" s="80">
        <v>16.033300000000001</v>
      </c>
      <c r="P2072" s="80">
        <v>2.1138699999999999</v>
      </c>
      <c r="Q2072" s="11">
        <f t="shared" si="93"/>
        <v>16.033300000000001</v>
      </c>
      <c r="AG2072" s="11"/>
    </row>
    <row r="2073" spans="13:33" x14ac:dyDescent="0.25">
      <c r="M2073" s="11">
        <v>966</v>
      </c>
      <c r="N2073" s="11">
        <f t="shared" ref="N2073:N2136" si="94">MOD(M2073,4)</f>
        <v>2</v>
      </c>
      <c r="O2073" s="80">
        <v>16.100000000000001</v>
      </c>
      <c r="P2073" s="80">
        <v>2.1137899999999998</v>
      </c>
      <c r="Q2073" s="11">
        <f t="shared" ref="Q2073:Q2136" si="95">ABS(O2073-T2073)</f>
        <v>16.100000000000001</v>
      </c>
      <c r="AG2073" s="11"/>
    </row>
    <row r="2074" spans="13:33" x14ac:dyDescent="0.25">
      <c r="M2074" s="11">
        <v>970</v>
      </c>
      <c r="N2074" s="11">
        <f t="shared" si="94"/>
        <v>2</v>
      </c>
      <c r="O2074" s="80">
        <v>16.166699999999999</v>
      </c>
      <c r="P2074" s="80">
        <v>2.1137299999999999</v>
      </c>
      <c r="Q2074" s="11">
        <f t="shared" si="95"/>
        <v>16.166699999999999</v>
      </c>
      <c r="AG2074" s="11"/>
    </row>
    <row r="2075" spans="13:33" x14ac:dyDescent="0.25">
      <c r="M2075" s="11">
        <v>974</v>
      </c>
      <c r="N2075" s="11">
        <f t="shared" si="94"/>
        <v>2</v>
      </c>
      <c r="O2075" s="80">
        <v>16.2333</v>
      </c>
      <c r="P2075" s="80">
        <v>2.1136900000000001</v>
      </c>
      <c r="Q2075" s="11">
        <f t="shared" si="95"/>
        <v>16.2333</v>
      </c>
      <c r="AG2075" s="11"/>
    </row>
    <row r="2076" spans="13:33" x14ac:dyDescent="0.25">
      <c r="M2076" s="11">
        <v>978</v>
      </c>
      <c r="N2076" s="11">
        <f t="shared" si="94"/>
        <v>2</v>
      </c>
      <c r="O2076" s="80">
        <v>16.3</v>
      </c>
      <c r="P2076" s="80">
        <v>2.1136599999999999</v>
      </c>
      <c r="Q2076" s="11">
        <f t="shared" si="95"/>
        <v>16.3</v>
      </c>
      <c r="AG2076" s="11"/>
    </row>
    <row r="2077" spans="13:33" x14ac:dyDescent="0.25">
      <c r="M2077" s="11">
        <v>982</v>
      </c>
      <c r="N2077" s="11">
        <f t="shared" si="94"/>
        <v>2</v>
      </c>
      <c r="O2077" s="80">
        <v>16.366700000000002</v>
      </c>
      <c r="P2077" s="80">
        <v>2.1135899999999999</v>
      </c>
      <c r="Q2077" s="11">
        <f t="shared" si="95"/>
        <v>16.366700000000002</v>
      </c>
      <c r="AG2077" s="11"/>
    </row>
    <row r="2078" spans="13:33" x14ac:dyDescent="0.25">
      <c r="M2078" s="11">
        <v>986</v>
      </c>
      <c r="N2078" s="11">
        <f t="shared" si="94"/>
        <v>2</v>
      </c>
      <c r="O2078" s="80">
        <v>16.433299999999999</v>
      </c>
      <c r="P2078" s="80">
        <v>2.11355</v>
      </c>
      <c r="Q2078" s="11">
        <f t="shared" si="95"/>
        <v>16.433299999999999</v>
      </c>
      <c r="AG2078" s="11"/>
    </row>
    <row r="2079" spans="13:33" x14ac:dyDescent="0.25">
      <c r="M2079" s="11">
        <v>990</v>
      </c>
      <c r="N2079" s="11">
        <f t="shared" si="94"/>
        <v>2</v>
      </c>
      <c r="O2079" s="80">
        <v>16.5</v>
      </c>
      <c r="P2079" s="80">
        <v>2.1135100000000002</v>
      </c>
      <c r="Q2079" s="11">
        <f t="shared" si="95"/>
        <v>16.5</v>
      </c>
      <c r="AG2079" s="11"/>
    </row>
    <row r="2080" spans="13:33" x14ac:dyDescent="0.25">
      <c r="M2080" s="11">
        <v>994</v>
      </c>
      <c r="N2080" s="11">
        <f t="shared" si="94"/>
        <v>2</v>
      </c>
      <c r="O2080" s="80">
        <v>16.566700000000001</v>
      </c>
      <c r="P2080" s="80">
        <v>2.11348</v>
      </c>
      <c r="Q2080" s="11">
        <f t="shared" si="95"/>
        <v>16.566700000000001</v>
      </c>
      <c r="AG2080" s="11"/>
    </row>
    <row r="2081" spans="13:33" x14ac:dyDescent="0.25">
      <c r="M2081" s="11">
        <v>998</v>
      </c>
      <c r="N2081" s="11">
        <f t="shared" si="94"/>
        <v>2</v>
      </c>
      <c r="O2081" s="80">
        <v>16.633299999999998</v>
      </c>
      <c r="P2081" s="80">
        <v>2.1134900000000001</v>
      </c>
      <c r="Q2081" s="11">
        <f t="shared" si="95"/>
        <v>16.633299999999998</v>
      </c>
      <c r="AG2081" s="11"/>
    </row>
    <row r="2082" spans="13:33" x14ac:dyDescent="0.25">
      <c r="M2082" s="11">
        <v>1002</v>
      </c>
      <c r="N2082" s="11">
        <f t="shared" si="94"/>
        <v>2</v>
      </c>
      <c r="O2082" s="80">
        <v>16.7</v>
      </c>
      <c r="P2082" s="80">
        <v>2.1134499999999998</v>
      </c>
      <c r="Q2082" s="11">
        <f t="shared" si="95"/>
        <v>16.7</v>
      </c>
      <c r="AG2082" s="11"/>
    </row>
    <row r="2083" spans="13:33" x14ac:dyDescent="0.25">
      <c r="M2083" s="11">
        <v>1006</v>
      </c>
      <c r="N2083" s="11">
        <f t="shared" si="94"/>
        <v>2</v>
      </c>
      <c r="O2083" s="80">
        <v>16.7667</v>
      </c>
      <c r="P2083" s="80">
        <v>2.11341</v>
      </c>
      <c r="Q2083" s="11">
        <f t="shared" si="95"/>
        <v>16.7667</v>
      </c>
      <c r="AG2083" s="11"/>
    </row>
    <row r="2084" spans="13:33" x14ac:dyDescent="0.25">
      <c r="M2084" s="11">
        <v>1010</v>
      </c>
      <c r="N2084" s="11">
        <f t="shared" si="94"/>
        <v>2</v>
      </c>
      <c r="O2084" s="80">
        <v>16.833300000000001</v>
      </c>
      <c r="P2084" s="80">
        <v>2.1133899999999999</v>
      </c>
      <c r="Q2084" s="11">
        <f t="shared" si="95"/>
        <v>16.833300000000001</v>
      </c>
      <c r="AG2084" s="11"/>
    </row>
    <row r="2085" spans="13:33" x14ac:dyDescent="0.25">
      <c r="M2085" s="11">
        <v>1014</v>
      </c>
      <c r="N2085" s="11">
        <f t="shared" si="94"/>
        <v>2</v>
      </c>
      <c r="O2085" s="80">
        <v>16.899999999999999</v>
      </c>
      <c r="P2085" s="80">
        <v>2.1133799999999998</v>
      </c>
      <c r="Q2085" s="11">
        <f t="shared" si="95"/>
        <v>16.899999999999999</v>
      </c>
      <c r="AG2085" s="11"/>
    </row>
    <row r="2086" spans="13:33" x14ac:dyDescent="0.25">
      <c r="M2086" s="11">
        <v>1018</v>
      </c>
      <c r="N2086" s="11">
        <f t="shared" si="94"/>
        <v>2</v>
      </c>
      <c r="O2086" s="80">
        <v>16.966699999999999</v>
      </c>
      <c r="P2086" s="80">
        <v>2.11334</v>
      </c>
      <c r="Q2086" s="11">
        <f t="shared" si="95"/>
        <v>16.966699999999999</v>
      </c>
      <c r="AG2086" s="11"/>
    </row>
    <row r="2087" spans="13:33" x14ac:dyDescent="0.25">
      <c r="M2087" s="11">
        <v>1022</v>
      </c>
      <c r="N2087" s="11">
        <f t="shared" si="94"/>
        <v>2</v>
      </c>
      <c r="O2087" s="80">
        <v>17.033300000000001</v>
      </c>
      <c r="P2087" s="80">
        <v>2.1133299999999999</v>
      </c>
      <c r="Q2087" s="11">
        <f t="shared" si="95"/>
        <v>17.033300000000001</v>
      </c>
      <c r="AG2087" s="11"/>
    </row>
    <row r="2088" spans="13:33" x14ac:dyDescent="0.25">
      <c r="M2088" s="11">
        <v>1026</v>
      </c>
      <c r="N2088" s="11">
        <f t="shared" si="94"/>
        <v>2</v>
      </c>
      <c r="O2088" s="80">
        <v>17.100000000000001</v>
      </c>
      <c r="P2088" s="80">
        <v>2.1133299999999999</v>
      </c>
      <c r="Q2088" s="11">
        <f t="shared" si="95"/>
        <v>17.100000000000001</v>
      </c>
      <c r="AG2088" s="11"/>
    </row>
    <row r="2089" spans="13:33" x14ac:dyDescent="0.25">
      <c r="M2089" s="11">
        <v>1030</v>
      </c>
      <c r="N2089" s="11">
        <f t="shared" si="94"/>
        <v>2</v>
      </c>
      <c r="O2089" s="80">
        <v>17.166699999999999</v>
      </c>
      <c r="P2089" s="80">
        <v>2.1133299999999999</v>
      </c>
      <c r="Q2089" s="11">
        <f t="shared" si="95"/>
        <v>17.166699999999999</v>
      </c>
      <c r="AG2089" s="11"/>
    </row>
    <row r="2090" spans="13:33" x14ac:dyDescent="0.25">
      <c r="M2090" s="11">
        <v>1034</v>
      </c>
      <c r="N2090" s="11">
        <f t="shared" si="94"/>
        <v>2</v>
      </c>
      <c r="O2090" s="80">
        <v>17.2333</v>
      </c>
      <c r="P2090" s="80">
        <v>2.1133199999999999</v>
      </c>
      <c r="Q2090" s="11">
        <f t="shared" si="95"/>
        <v>17.2333</v>
      </c>
      <c r="AG2090" s="11"/>
    </row>
    <row r="2091" spans="13:33" x14ac:dyDescent="0.25">
      <c r="M2091" s="11">
        <v>1038</v>
      </c>
      <c r="N2091" s="11">
        <f t="shared" si="94"/>
        <v>2</v>
      </c>
      <c r="O2091" s="80">
        <v>17.3</v>
      </c>
      <c r="P2091" s="80">
        <v>2.1133000000000002</v>
      </c>
      <c r="Q2091" s="11">
        <f t="shared" si="95"/>
        <v>17.3</v>
      </c>
      <c r="AG2091" s="11"/>
    </row>
    <row r="2092" spans="13:33" x14ac:dyDescent="0.25">
      <c r="M2092" s="11">
        <v>1042</v>
      </c>
      <c r="N2092" s="11">
        <f t="shared" si="94"/>
        <v>2</v>
      </c>
      <c r="O2092" s="80">
        <v>17.366700000000002</v>
      </c>
      <c r="P2092" s="80">
        <v>2.1133000000000002</v>
      </c>
      <c r="Q2092" s="11">
        <f t="shared" si="95"/>
        <v>17.366700000000002</v>
      </c>
      <c r="AG2092" s="11"/>
    </row>
    <row r="2093" spans="13:33" x14ac:dyDescent="0.25">
      <c r="M2093" s="11">
        <v>1046</v>
      </c>
      <c r="N2093" s="11">
        <f t="shared" si="94"/>
        <v>2</v>
      </c>
      <c r="O2093" s="80">
        <v>17.433299999999999</v>
      </c>
      <c r="P2093" s="80">
        <v>2.1132900000000001</v>
      </c>
      <c r="Q2093" s="11">
        <f t="shared" si="95"/>
        <v>17.433299999999999</v>
      </c>
      <c r="AG2093" s="11"/>
    </row>
    <row r="2094" spans="13:33" x14ac:dyDescent="0.25">
      <c r="M2094" s="11">
        <v>1050</v>
      </c>
      <c r="N2094" s="11">
        <f t="shared" si="94"/>
        <v>2</v>
      </c>
      <c r="O2094" s="80">
        <v>17.5</v>
      </c>
      <c r="P2094" s="80">
        <v>2.1133000000000002</v>
      </c>
      <c r="Q2094" s="11">
        <f t="shared" si="95"/>
        <v>17.5</v>
      </c>
      <c r="AG2094" s="11"/>
    </row>
    <row r="2095" spans="13:33" x14ac:dyDescent="0.25">
      <c r="M2095" s="11">
        <v>1054</v>
      </c>
      <c r="N2095" s="11">
        <f t="shared" si="94"/>
        <v>2</v>
      </c>
      <c r="O2095" s="80">
        <v>17.566700000000001</v>
      </c>
      <c r="P2095" s="80">
        <v>2.11328</v>
      </c>
      <c r="Q2095" s="11">
        <f t="shared" si="95"/>
        <v>17.566700000000001</v>
      </c>
      <c r="AG2095" s="11"/>
    </row>
    <row r="2096" spans="13:33" x14ac:dyDescent="0.25">
      <c r="M2096" s="11">
        <v>1058</v>
      </c>
      <c r="N2096" s="11">
        <f t="shared" si="94"/>
        <v>2</v>
      </c>
      <c r="O2096" s="80">
        <v>17.633299999999998</v>
      </c>
      <c r="P2096" s="80">
        <v>2.1132499999999999</v>
      </c>
      <c r="Q2096" s="11">
        <f t="shared" si="95"/>
        <v>17.633299999999998</v>
      </c>
      <c r="AG2096" s="11"/>
    </row>
    <row r="2097" spans="13:33" x14ac:dyDescent="0.25">
      <c r="M2097" s="11">
        <v>1062</v>
      </c>
      <c r="N2097" s="11">
        <f t="shared" si="94"/>
        <v>2</v>
      </c>
      <c r="O2097" s="80">
        <v>17.7</v>
      </c>
      <c r="P2097" s="80">
        <v>2.1132399999999998</v>
      </c>
      <c r="Q2097" s="11">
        <f t="shared" si="95"/>
        <v>17.7</v>
      </c>
      <c r="AG2097" s="11"/>
    </row>
    <row r="2098" spans="13:33" x14ac:dyDescent="0.25">
      <c r="M2098" s="11">
        <v>1066</v>
      </c>
      <c r="N2098" s="11">
        <f t="shared" si="94"/>
        <v>2</v>
      </c>
      <c r="O2098" s="80">
        <v>17.7667</v>
      </c>
      <c r="P2098" s="80">
        <v>2.1132</v>
      </c>
      <c r="Q2098" s="11">
        <f t="shared" si="95"/>
        <v>17.7667</v>
      </c>
      <c r="AG2098" s="11"/>
    </row>
    <row r="2099" spans="13:33" x14ac:dyDescent="0.25">
      <c r="M2099" s="11">
        <v>1070</v>
      </c>
      <c r="N2099" s="11">
        <f t="shared" si="94"/>
        <v>2</v>
      </c>
      <c r="O2099" s="80">
        <v>17.833300000000001</v>
      </c>
      <c r="P2099" s="80">
        <v>2.1132</v>
      </c>
      <c r="Q2099" s="11">
        <f t="shared" si="95"/>
        <v>17.833300000000001</v>
      </c>
      <c r="AG2099" s="11"/>
    </row>
    <row r="2100" spans="13:33" x14ac:dyDescent="0.25">
      <c r="M2100" s="11">
        <v>1074</v>
      </c>
      <c r="N2100" s="11">
        <f t="shared" si="94"/>
        <v>2</v>
      </c>
      <c r="O2100" s="80">
        <v>17.899999999999999</v>
      </c>
      <c r="P2100" s="80">
        <v>2.11321</v>
      </c>
      <c r="Q2100" s="11">
        <f t="shared" si="95"/>
        <v>17.899999999999999</v>
      </c>
      <c r="AG2100" s="11"/>
    </row>
    <row r="2101" spans="13:33" x14ac:dyDescent="0.25">
      <c r="M2101" s="11">
        <v>1078</v>
      </c>
      <c r="N2101" s="11">
        <f t="shared" si="94"/>
        <v>2</v>
      </c>
      <c r="O2101" s="80">
        <v>17.966699999999999</v>
      </c>
      <c r="P2101" s="80">
        <v>2.1132200000000001</v>
      </c>
      <c r="Q2101" s="11">
        <f t="shared" si="95"/>
        <v>17.966699999999999</v>
      </c>
      <c r="AG2101" s="11"/>
    </row>
    <row r="2102" spans="13:33" x14ac:dyDescent="0.25">
      <c r="M2102" s="11">
        <v>1082</v>
      </c>
      <c r="N2102" s="11">
        <f t="shared" si="94"/>
        <v>2</v>
      </c>
      <c r="O2102" s="80">
        <v>18.033300000000001</v>
      </c>
      <c r="P2102" s="80">
        <v>2.11321</v>
      </c>
      <c r="Q2102" s="11">
        <f t="shared" si="95"/>
        <v>18.033300000000001</v>
      </c>
      <c r="AG2102" s="11"/>
    </row>
    <row r="2103" spans="13:33" x14ac:dyDescent="0.25">
      <c r="M2103" s="11">
        <v>1086</v>
      </c>
      <c r="N2103" s="11">
        <f t="shared" si="94"/>
        <v>2</v>
      </c>
      <c r="O2103" s="80">
        <v>18.100000000000001</v>
      </c>
      <c r="P2103" s="80">
        <v>2.1131899999999999</v>
      </c>
      <c r="Q2103" s="11">
        <f t="shared" si="95"/>
        <v>18.100000000000001</v>
      </c>
      <c r="AG2103" s="11"/>
    </row>
    <row r="2104" spans="13:33" x14ac:dyDescent="0.25">
      <c r="M2104" s="11">
        <v>1090</v>
      </c>
      <c r="N2104" s="11">
        <f t="shared" si="94"/>
        <v>2</v>
      </c>
      <c r="O2104" s="80">
        <v>18.166699999999999</v>
      </c>
      <c r="P2104" s="80">
        <v>2.1131899999999999</v>
      </c>
      <c r="Q2104" s="11">
        <f t="shared" si="95"/>
        <v>18.166699999999999</v>
      </c>
      <c r="AG2104" s="11"/>
    </row>
    <row r="2105" spans="13:33" x14ac:dyDescent="0.25">
      <c r="M2105" s="11">
        <v>1094</v>
      </c>
      <c r="N2105" s="11">
        <f t="shared" si="94"/>
        <v>2</v>
      </c>
      <c r="O2105" s="80">
        <v>18.2333</v>
      </c>
      <c r="P2105" s="80">
        <v>2.1131700000000002</v>
      </c>
      <c r="Q2105" s="11">
        <f t="shared" si="95"/>
        <v>18.2333</v>
      </c>
      <c r="AG2105" s="11"/>
    </row>
    <row r="2106" spans="13:33" x14ac:dyDescent="0.25">
      <c r="M2106" s="11">
        <v>1098</v>
      </c>
      <c r="N2106" s="11">
        <f t="shared" si="94"/>
        <v>2</v>
      </c>
      <c r="O2106" s="80">
        <v>18.3</v>
      </c>
      <c r="P2106" s="80">
        <v>2.1132</v>
      </c>
      <c r="Q2106" s="11">
        <f t="shared" si="95"/>
        <v>18.3</v>
      </c>
      <c r="AG2106" s="11"/>
    </row>
    <row r="2107" spans="13:33" x14ac:dyDescent="0.25">
      <c r="M2107" s="11">
        <v>1102</v>
      </c>
      <c r="N2107" s="11">
        <f t="shared" si="94"/>
        <v>2</v>
      </c>
      <c r="O2107" s="80">
        <v>18.366700000000002</v>
      </c>
      <c r="P2107" s="80">
        <v>2.1131700000000002</v>
      </c>
      <c r="Q2107" s="11">
        <f t="shared" si="95"/>
        <v>18.366700000000002</v>
      </c>
      <c r="AG2107" s="11"/>
    </row>
    <row r="2108" spans="13:33" x14ac:dyDescent="0.25">
      <c r="M2108" s="11">
        <v>1106</v>
      </c>
      <c r="N2108" s="11">
        <f t="shared" si="94"/>
        <v>2</v>
      </c>
      <c r="O2108" s="80">
        <v>18.433299999999999</v>
      </c>
      <c r="P2108" s="80">
        <v>2.11313</v>
      </c>
      <c r="Q2108" s="11">
        <f t="shared" si="95"/>
        <v>18.433299999999999</v>
      </c>
      <c r="AG2108" s="11"/>
    </row>
    <row r="2109" spans="13:33" x14ac:dyDescent="0.25">
      <c r="M2109" s="11">
        <v>1110</v>
      </c>
      <c r="N2109" s="11">
        <f t="shared" si="94"/>
        <v>2</v>
      </c>
      <c r="O2109" s="80">
        <v>18.5</v>
      </c>
      <c r="P2109" s="80">
        <v>2.11313</v>
      </c>
      <c r="Q2109" s="11">
        <f t="shared" si="95"/>
        <v>18.5</v>
      </c>
      <c r="AG2109" s="11"/>
    </row>
    <row r="2110" spans="13:33" x14ac:dyDescent="0.25">
      <c r="M2110" s="11">
        <v>1114</v>
      </c>
      <c r="N2110" s="11">
        <f t="shared" si="94"/>
        <v>2</v>
      </c>
      <c r="O2110" s="80">
        <v>18.566700000000001</v>
      </c>
      <c r="P2110" s="80">
        <v>2.1131500000000001</v>
      </c>
      <c r="Q2110" s="11">
        <f t="shared" si="95"/>
        <v>18.566700000000001</v>
      </c>
      <c r="AG2110" s="11"/>
    </row>
    <row r="2111" spans="13:33" x14ac:dyDescent="0.25">
      <c r="M2111" s="11">
        <v>1118</v>
      </c>
      <c r="N2111" s="11">
        <f t="shared" si="94"/>
        <v>2</v>
      </c>
      <c r="O2111" s="80">
        <v>18.633299999999998</v>
      </c>
      <c r="P2111" s="80">
        <v>2.11313</v>
      </c>
      <c r="Q2111" s="11">
        <f t="shared" si="95"/>
        <v>18.633299999999998</v>
      </c>
      <c r="AG2111" s="11"/>
    </row>
    <row r="2112" spans="13:33" x14ac:dyDescent="0.25">
      <c r="M2112" s="11">
        <v>1122</v>
      </c>
      <c r="N2112" s="11">
        <f t="shared" si="94"/>
        <v>2</v>
      </c>
      <c r="O2112" s="80">
        <v>18.7</v>
      </c>
      <c r="P2112" s="80">
        <v>2.11313</v>
      </c>
      <c r="Q2112" s="11">
        <f t="shared" si="95"/>
        <v>18.7</v>
      </c>
      <c r="AG2112" s="11"/>
    </row>
    <row r="2113" spans="13:33" x14ac:dyDescent="0.25">
      <c r="M2113" s="11">
        <v>1126</v>
      </c>
      <c r="N2113" s="11">
        <f t="shared" si="94"/>
        <v>2</v>
      </c>
      <c r="O2113" s="80">
        <v>18.7667</v>
      </c>
      <c r="P2113" s="80">
        <v>2.11314</v>
      </c>
      <c r="Q2113" s="11">
        <f t="shared" si="95"/>
        <v>18.7667</v>
      </c>
      <c r="AG2113" s="11"/>
    </row>
    <row r="2114" spans="13:33" x14ac:dyDescent="0.25">
      <c r="M2114" s="11">
        <v>1130</v>
      </c>
      <c r="N2114" s="11">
        <f t="shared" si="94"/>
        <v>2</v>
      </c>
      <c r="O2114" s="80">
        <v>18.833300000000001</v>
      </c>
      <c r="P2114" s="80">
        <v>2.1131500000000001</v>
      </c>
      <c r="Q2114" s="11">
        <f t="shared" si="95"/>
        <v>18.833300000000001</v>
      </c>
      <c r="AG2114" s="11"/>
    </row>
    <row r="2115" spans="13:33" x14ac:dyDescent="0.25">
      <c r="M2115" s="11">
        <v>1134</v>
      </c>
      <c r="N2115" s="11">
        <f t="shared" si="94"/>
        <v>2</v>
      </c>
      <c r="O2115" s="80">
        <v>18.899999999999999</v>
      </c>
      <c r="P2115" s="80">
        <v>2.11313</v>
      </c>
      <c r="Q2115" s="11">
        <f t="shared" si="95"/>
        <v>18.899999999999999</v>
      </c>
      <c r="AG2115" s="11"/>
    </row>
    <row r="2116" spans="13:33" x14ac:dyDescent="0.25">
      <c r="M2116" s="11">
        <v>1138</v>
      </c>
      <c r="N2116" s="11">
        <f t="shared" si="94"/>
        <v>2</v>
      </c>
      <c r="O2116" s="80">
        <v>18.966699999999999</v>
      </c>
      <c r="P2116" s="80">
        <v>2.11313</v>
      </c>
      <c r="Q2116" s="11">
        <f t="shared" si="95"/>
        <v>18.966699999999999</v>
      </c>
      <c r="AG2116" s="11"/>
    </row>
    <row r="2117" spans="13:33" x14ac:dyDescent="0.25">
      <c r="M2117" s="11">
        <v>1142</v>
      </c>
      <c r="N2117" s="11">
        <f t="shared" si="94"/>
        <v>2</v>
      </c>
      <c r="O2117" s="80">
        <v>19.033300000000001</v>
      </c>
      <c r="P2117" s="80">
        <v>2.11314</v>
      </c>
      <c r="Q2117" s="11">
        <f t="shared" si="95"/>
        <v>19.033300000000001</v>
      </c>
      <c r="AG2117" s="11"/>
    </row>
    <row r="2118" spans="13:33" x14ac:dyDescent="0.25">
      <c r="M2118" s="11">
        <v>1146</v>
      </c>
      <c r="N2118" s="11">
        <f t="shared" si="94"/>
        <v>2</v>
      </c>
      <c r="O2118" s="80">
        <v>19.100000000000001</v>
      </c>
      <c r="P2118" s="80">
        <v>2.11313</v>
      </c>
      <c r="Q2118" s="11">
        <f t="shared" si="95"/>
        <v>19.100000000000001</v>
      </c>
      <c r="AG2118" s="11"/>
    </row>
    <row r="2119" spans="13:33" x14ac:dyDescent="0.25">
      <c r="M2119" s="11">
        <v>1150</v>
      </c>
      <c r="N2119" s="11">
        <f t="shared" si="94"/>
        <v>2</v>
      </c>
      <c r="O2119" s="80">
        <v>19.166699999999999</v>
      </c>
      <c r="P2119" s="80">
        <v>2.1130900000000001</v>
      </c>
      <c r="Q2119" s="11">
        <f t="shared" si="95"/>
        <v>19.166699999999999</v>
      </c>
      <c r="AG2119" s="11"/>
    </row>
    <row r="2120" spans="13:33" x14ac:dyDescent="0.25">
      <c r="M2120" s="11">
        <v>1154</v>
      </c>
      <c r="N2120" s="11">
        <f t="shared" si="94"/>
        <v>2</v>
      </c>
      <c r="O2120" s="80">
        <v>19.2333</v>
      </c>
      <c r="P2120" s="80">
        <v>2.1131000000000002</v>
      </c>
      <c r="Q2120" s="11">
        <f t="shared" si="95"/>
        <v>19.2333</v>
      </c>
      <c r="AG2120" s="11"/>
    </row>
    <row r="2121" spans="13:33" x14ac:dyDescent="0.25">
      <c r="M2121" s="11">
        <v>1158</v>
      </c>
      <c r="N2121" s="11">
        <f t="shared" si="94"/>
        <v>2</v>
      </c>
      <c r="O2121" s="80">
        <v>19.3</v>
      </c>
      <c r="P2121" s="80">
        <v>2.1131000000000002</v>
      </c>
      <c r="Q2121" s="11">
        <f t="shared" si="95"/>
        <v>19.3</v>
      </c>
      <c r="AG2121" s="11"/>
    </row>
    <row r="2122" spans="13:33" x14ac:dyDescent="0.25">
      <c r="M2122" s="11">
        <v>1162</v>
      </c>
      <c r="N2122" s="11">
        <f t="shared" si="94"/>
        <v>2</v>
      </c>
      <c r="O2122" s="80">
        <v>19.366700000000002</v>
      </c>
      <c r="P2122" s="80">
        <v>2.11313</v>
      </c>
      <c r="Q2122" s="11">
        <f t="shared" si="95"/>
        <v>19.366700000000002</v>
      </c>
      <c r="AG2122" s="11"/>
    </row>
    <row r="2123" spans="13:33" x14ac:dyDescent="0.25">
      <c r="M2123" s="11">
        <v>1166</v>
      </c>
      <c r="N2123" s="11">
        <f t="shared" si="94"/>
        <v>2</v>
      </c>
      <c r="O2123" s="80">
        <v>19.433299999999999</v>
      </c>
      <c r="P2123" s="80">
        <v>2.1131199999999999</v>
      </c>
      <c r="Q2123" s="11">
        <f t="shared" si="95"/>
        <v>19.433299999999999</v>
      </c>
      <c r="AG2123" s="11"/>
    </row>
    <row r="2124" spans="13:33" x14ac:dyDescent="0.25">
      <c r="M2124" s="11">
        <v>1170</v>
      </c>
      <c r="N2124" s="11">
        <f t="shared" si="94"/>
        <v>2</v>
      </c>
      <c r="O2124" s="80">
        <v>19.5</v>
      </c>
      <c r="P2124" s="80">
        <v>2.1131199999999999</v>
      </c>
      <c r="Q2124" s="11">
        <f t="shared" si="95"/>
        <v>19.5</v>
      </c>
      <c r="AG2124" s="11"/>
    </row>
    <row r="2125" spans="13:33" x14ac:dyDescent="0.25">
      <c r="M2125" s="11">
        <v>1174</v>
      </c>
      <c r="N2125" s="11">
        <f t="shared" si="94"/>
        <v>2</v>
      </c>
      <c r="O2125" s="80">
        <v>19.566700000000001</v>
      </c>
      <c r="P2125" s="80">
        <v>2.1131000000000002</v>
      </c>
      <c r="Q2125" s="11">
        <f t="shared" si="95"/>
        <v>19.566700000000001</v>
      </c>
      <c r="AG2125" s="11"/>
    </row>
    <row r="2126" spans="13:33" x14ac:dyDescent="0.25">
      <c r="M2126" s="11">
        <v>1178</v>
      </c>
      <c r="N2126" s="11">
        <f t="shared" si="94"/>
        <v>2</v>
      </c>
      <c r="O2126" s="80">
        <v>19.633299999999998</v>
      </c>
      <c r="P2126" s="80">
        <v>2.1131000000000002</v>
      </c>
      <c r="Q2126" s="11">
        <f t="shared" si="95"/>
        <v>19.633299999999998</v>
      </c>
      <c r="AG2126" s="11"/>
    </row>
    <row r="2127" spans="13:33" x14ac:dyDescent="0.25">
      <c r="M2127" s="11">
        <v>1182</v>
      </c>
      <c r="N2127" s="11">
        <f t="shared" si="94"/>
        <v>2</v>
      </c>
      <c r="O2127" s="80">
        <v>19.7</v>
      </c>
      <c r="P2127" s="80">
        <v>2.1130900000000001</v>
      </c>
      <c r="Q2127" s="11">
        <f t="shared" si="95"/>
        <v>19.7</v>
      </c>
      <c r="AG2127" s="11"/>
    </row>
    <row r="2128" spans="13:33" x14ac:dyDescent="0.25">
      <c r="M2128" s="11">
        <v>1186</v>
      </c>
      <c r="N2128" s="11">
        <f t="shared" si="94"/>
        <v>2</v>
      </c>
      <c r="O2128" s="80">
        <v>19.7667</v>
      </c>
      <c r="P2128" s="80">
        <v>2.1131199999999999</v>
      </c>
      <c r="Q2128" s="11">
        <f t="shared" si="95"/>
        <v>19.7667</v>
      </c>
      <c r="AG2128" s="11"/>
    </row>
    <row r="2129" spans="13:33" x14ac:dyDescent="0.25">
      <c r="M2129" s="11">
        <v>1190</v>
      </c>
      <c r="N2129" s="11">
        <f t="shared" si="94"/>
        <v>2</v>
      </c>
      <c r="O2129" s="80">
        <v>19.833300000000001</v>
      </c>
      <c r="P2129" s="80">
        <v>2.1130800000000001</v>
      </c>
      <c r="Q2129" s="11">
        <f t="shared" si="95"/>
        <v>19.833300000000001</v>
      </c>
      <c r="AG2129" s="11"/>
    </row>
    <row r="2130" spans="13:33" x14ac:dyDescent="0.25">
      <c r="M2130" s="11">
        <v>1194</v>
      </c>
      <c r="N2130" s="11">
        <f t="shared" si="94"/>
        <v>2</v>
      </c>
      <c r="O2130" s="80">
        <v>19.899999999999999</v>
      </c>
      <c r="P2130" s="80">
        <v>2.1131000000000002</v>
      </c>
      <c r="Q2130" s="11">
        <f t="shared" si="95"/>
        <v>19.899999999999999</v>
      </c>
      <c r="AG2130" s="11"/>
    </row>
    <row r="2131" spans="13:33" x14ac:dyDescent="0.25">
      <c r="M2131" s="11">
        <v>1198</v>
      </c>
      <c r="N2131" s="11">
        <f t="shared" si="94"/>
        <v>2</v>
      </c>
      <c r="O2131" s="80">
        <v>19.966699999999999</v>
      </c>
      <c r="P2131" s="80">
        <v>2.11307</v>
      </c>
      <c r="Q2131" s="11">
        <f t="shared" si="95"/>
        <v>19.966699999999999</v>
      </c>
      <c r="AG2131" s="11"/>
    </row>
    <row r="2132" spans="13:33" x14ac:dyDescent="0.25">
      <c r="M2132" s="11">
        <v>1202</v>
      </c>
      <c r="N2132" s="11">
        <f t="shared" si="94"/>
        <v>2</v>
      </c>
      <c r="O2132" s="80">
        <v>20.033300000000001</v>
      </c>
      <c r="P2132" s="80">
        <v>2.1130900000000001</v>
      </c>
      <c r="Q2132" s="11">
        <f t="shared" si="95"/>
        <v>20.033300000000001</v>
      </c>
      <c r="AG2132" s="11"/>
    </row>
    <row r="2133" spans="13:33" x14ac:dyDescent="0.25">
      <c r="M2133" s="11">
        <v>1206</v>
      </c>
      <c r="N2133" s="11">
        <f t="shared" si="94"/>
        <v>2</v>
      </c>
      <c r="O2133" s="80">
        <v>20.100000000000001</v>
      </c>
      <c r="P2133" s="80">
        <v>2.1130900000000001</v>
      </c>
      <c r="Q2133" s="11">
        <f t="shared" si="95"/>
        <v>20.100000000000001</v>
      </c>
      <c r="AG2133" s="11"/>
    </row>
    <row r="2134" spans="13:33" x14ac:dyDescent="0.25">
      <c r="M2134" s="11">
        <v>1210</v>
      </c>
      <c r="N2134" s="11">
        <f t="shared" si="94"/>
        <v>2</v>
      </c>
      <c r="O2134" s="80">
        <v>20.166699999999999</v>
      </c>
      <c r="P2134" s="80">
        <v>2.11307</v>
      </c>
      <c r="Q2134" s="11">
        <f t="shared" si="95"/>
        <v>20.166699999999999</v>
      </c>
      <c r="AG2134" s="11"/>
    </row>
    <row r="2135" spans="13:33" x14ac:dyDescent="0.25">
      <c r="M2135" s="11">
        <v>1214</v>
      </c>
      <c r="N2135" s="11">
        <f t="shared" si="94"/>
        <v>2</v>
      </c>
      <c r="O2135" s="80">
        <v>20.2333</v>
      </c>
      <c r="P2135" s="80">
        <v>2.1130599999999999</v>
      </c>
      <c r="Q2135" s="11">
        <f t="shared" si="95"/>
        <v>20.2333</v>
      </c>
      <c r="AG2135" s="11"/>
    </row>
    <row r="2136" spans="13:33" x14ac:dyDescent="0.25">
      <c r="M2136" s="11">
        <v>1218</v>
      </c>
      <c r="N2136" s="11">
        <f t="shared" si="94"/>
        <v>2</v>
      </c>
      <c r="O2136" s="80">
        <v>20.3</v>
      </c>
      <c r="P2136" s="80">
        <v>2.1130800000000001</v>
      </c>
      <c r="Q2136" s="11">
        <f t="shared" si="95"/>
        <v>20.3</v>
      </c>
      <c r="AG2136" s="11"/>
    </row>
    <row r="2137" spans="13:33" x14ac:dyDescent="0.25">
      <c r="M2137" s="11">
        <v>1222</v>
      </c>
      <c r="N2137" s="11">
        <f t="shared" ref="N2137:N2200" si="96">MOD(M2137,4)</f>
        <v>2</v>
      </c>
      <c r="O2137" s="80">
        <v>20.366700000000002</v>
      </c>
      <c r="P2137" s="80">
        <v>2.1130599999999999</v>
      </c>
      <c r="Q2137" s="11">
        <f t="shared" ref="Q2137:Q2200" si="97">ABS(O2137-T2137)</f>
        <v>20.366700000000002</v>
      </c>
      <c r="AG2137" s="11"/>
    </row>
    <row r="2138" spans="13:33" x14ac:dyDescent="0.25">
      <c r="M2138" s="11">
        <v>1226</v>
      </c>
      <c r="N2138" s="11">
        <f t="shared" si="96"/>
        <v>2</v>
      </c>
      <c r="O2138" s="80">
        <v>20.433299999999999</v>
      </c>
      <c r="P2138" s="80">
        <v>2.1130399999999998</v>
      </c>
      <c r="Q2138" s="11">
        <f t="shared" si="97"/>
        <v>20.433299999999999</v>
      </c>
      <c r="AG2138" s="11"/>
    </row>
    <row r="2139" spans="13:33" x14ac:dyDescent="0.25">
      <c r="M2139" s="11">
        <v>1230</v>
      </c>
      <c r="N2139" s="11">
        <f t="shared" si="96"/>
        <v>2</v>
      </c>
      <c r="O2139" s="80">
        <v>20.5</v>
      </c>
      <c r="P2139" s="80">
        <v>2.1130599999999999</v>
      </c>
      <c r="Q2139" s="11">
        <f t="shared" si="97"/>
        <v>20.5</v>
      </c>
      <c r="AG2139" s="11"/>
    </row>
    <row r="2140" spans="13:33" x14ac:dyDescent="0.25">
      <c r="M2140" s="11">
        <v>1234</v>
      </c>
      <c r="N2140" s="11">
        <f t="shared" si="96"/>
        <v>2</v>
      </c>
      <c r="O2140" s="80">
        <v>20.566700000000001</v>
      </c>
      <c r="P2140" s="80">
        <v>2.1130399999999998</v>
      </c>
      <c r="Q2140" s="11">
        <f t="shared" si="97"/>
        <v>20.566700000000001</v>
      </c>
      <c r="AG2140" s="11"/>
    </row>
    <row r="2141" spans="13:33" x14ac:dyDescent="0.25">
      <c r="M2141" s="11">
        <v>1238</v>
      </c>
      <c r="N2141" s="11">
        <f t="shared" si="96"/>
        <v>2</v>
      </c>
      <c r="O2141" s="80">
        <v>20.633299999999998</v>
      </c>
      <c r="P2141" s="80">
        <v>2.1130499999999999</v>
      </c>
      <c r="Q2141" s="11">
        <f t="shared" si="97"/>
        <v>20.633299999999998</v>
      </c>
      <c r="AG2141" s="11"/>
    </row>
    <row r="2142" spans="13:33" x14ac:dyDescent="0.25">
      <c r="M2142" s="11">
        <v>1242</v>
      </c>
      <c r="N2142" s="11">
        <f t="shared" si="96"/>
        <v>2</v>
      </c>
      <c r="O2142" s="80">
        <v>20.7</v>
      </c>
      <c r="P2142" s="80">
        <v>2.1130800000000001</v>
      </c>
      <c r="Q2142" s="11">
        <f t="shared" si="97"/>
        <v>20.7</v>
      </c>
      <c r="AG2142" s="11"/>
    </row>
    <row r="2143" spans="13:33" x14ac:dyDescent="0.25">
      <c r="M2143" s="11">
        <v>1246</v>
      </c>
      <c r="N2143" s="11">
        <f t="shared" si="96"/>
        <v>2</v>
      </c>
      <c r="O2143" s="80">
        <v>20.7667</v>
      </c>
      <c r="P2143" s="80">
        <v>2.1130800000000001</v>
      </c>
      <c r="Q2143" s="11">
        <f t="shared" si="97"/>
        <v>20.7667</v>
      </c>
      <c r="AG2143" s="11"/>
    </row>
    <row r="2144" spans="13:33" x14ac:dyDescent="0.25">
      <c r="M2144" s="11">
        <v>1250</v>
      </c>
      <c r="N2144" s="11">
        <f t="shared" si="96"/>
        <v>2</v>
      </c>
      <c r="O2144" s="80">
        <v>20.833300000000001</v>
      </c>
      <c r="P2144" s="80">
        <v>2.1130900000000001</v>
      </c>
      <c r="Q2144" s="11">
        <f t="shared" si="97"/>
        <v>20.833300000000001</v>
      </c>
      <c r="AG2144" s="11"/>
    </row>
    <row r="2145" spans="13:33" x14ac:dyDescent="0.25">
      <c r="M2145" s="11">
        <v>1254</v>
      </c>
      <c r="N2145" s="11">
        <f t="shared" si="96"/>
        <v>2</v>
      </c>
      <c r="O2145" s="80">
        <v>20.9</v>
      </c>
      <c r="P2145" s="80">
        <v>2.1130499999999999</v>
      </c>
      <c r="Q2145" s="11">
        <f t="shared" si="97"/>
        <v>20.9</v>
      </c>
      <c r="AG2145" s="11"/>
    </row>
    <row r="2146" spans="13:33" x14ac:dyDescent="0.25">
      <c r="M2146" s="11">
        <v>1258</v>
      </c>
      <c r="N2146" s="11">
        <f t="shared" si="96"/>
        <v>2</v>
      </c>
      <c r="O2146" s="80">
        <v>20.966699999999999</v>
      </c>
      <c r="P2146" s="80">
        <v>2.11307</v>
      </c>
      <c r="Q2146" s="11">
        <f t="shared" si="97"/>
        <v>20.966699999999999</v>
      </c>
      <c r="AG2146" s="11"/>
    </row>
    <row r="2147" spans="13:33" x14ac:dyDescent="0.25">
      <c r="M2147" s="11">
        <v>1262</v>
      </c>
      <c r="N2147" s="11">
        <f t="shared" si="96"/>
        <v>2</v>
      </c>
      <c r="O2147" s="80">
        <v>21.033300000000001</v>
      </c>
      <c r="P2147" s="80">
        <v>2.1130599999999999</v>
      </c>
      <c r="Q2147" s="11">
        <f t="shared" si="97"/>
        <v>21.033300000000001</v>
      </c>
      <c r="AG2147" s="11"/>
    </row>
    <row r="2148" spans="13:33" x14ac:dyDescent="0.25">
      <c r="M2148" s="11">
        <v>1266</v>
      </c>
      <c r="N2148" s="11">
        <f t="shared" si="96"/>
        <v>2</v>
      </c>
      <c r="O2148" s="80">
        <v>21.1</v>
      </c>
      <c r="P2148" s="80">
        <v>2.1130599999999999</v>
      </c>
      <c r="Q2148" s="11">
        <f t="shared" si="97"/>
        <v>21.1</v>
      </c>
      <c r="AG2148" s="11"/>
    </row>
    <row r="2149" spans="13:33" x14ac:dyDescent="0.25">
      <c r="M2149" s="11">
        <v>1270</v>
      </c>
      <c r="N2149" s="11">
        <f t="shared" si="96"/>
        <v>2</v>
      </c>
      <c r="O2149" s="80">
        <v>21.166699999999999</v>
      </c>
      <c r="P2149" s="80">
        <v>2.1130499999999999</v>
      </c>
      <c r="Q2149" s="11">
        <f t="shared" si="97"/>
        <v>21.166699999999999</v>
      </c>
      <c r="AG2149" s="11"/>
    </row>
    <row r="2150" spans="13:33" x14ac:dyDescent="0.25">
      <c r="M2150" s="11">
        <v>1274</v>
      </c>
      <c r="N2150" s="11">
        <f t="shared" si="96"/>
        <v>2</v>
      </c>
      <c r="O2150" s="80">
        <v>21.2333</v>
      </c>
      <c r="P2150" s="80">
        <v>2.1130599999999999</v>
      </c>
      <c r="Q2150" s="11">
        <f t="shared" si="97"/>
        <v>21.2333</v>
      </c>
      <c r="AG2150" s="11"/>
    </row>
    <row r="2151" spans="13:33" x14ac:dyDescent="0.25">
      <c r="M2151" s="11">
        <v>1278</v>
      </c>
      <c r="N2151" s="11">
        <f t="shared" si="96"/>
        <v>2</v>
      </c>
      <c r="O2151" s="80">
        <v>21.3</v>
      </c>
      <c r="P2151" s="80">
        <v>2.1130499999999999</v>
      </c>
      <c r="Q2151" s="11">
        <f t="shared" si="97"/>
        <v>21.3</v>
      </c>
      <c r="AG2151" s="11"/>
    </row>
    <row r="2152" spans="13:33" x14ac:dyDescent="0.25">
      <c r="M2152" s="11">
        <v>1282</v>
      </c>
      <c r="N2152" s="11">
        <f t="shared" si="96"/>
        <v>2</v>
      </c>
      <c r="O2152" s="80">
        <v>21.366700000000002</v>
      </c>
      <c r="P2152" s="80">
        <v>2.1130599999999999</v>
      </c>
      <c r="Q2152" s="11">
        <f t="shared" si="97"/>
        <v>21.366700000000002</v>
      </c>
      <c r="AG2152" s="11"/>
    </row>
    <row r="2153" spans="13:33" x14ac:dyDescent="0.25">
      <c r="M2153" s="11">
        <v>1286</v>
      </c>
      <c r="N2153" s="11">
        <f t="shared" si="96"/>
        <v>2</v>
      </c>
      <c r="O2153" s="80">
        <v>21.433299999999999</v>
      </c>
      <c r="P2153" s="80">
        <v>2.1130399999999998</v>
      </c>
      <c r="Q2153" s="11">
        <f t="shared" si="97"/>
        <v>21.433299999999999</v>
      </c>
      <c r="AG2153" s="11"/>
    </row>
    <row r="2154" spans="13:33" x14ac:dyDescent="0.25">
      <c r="M2154" s="11">
        <v>1290</v>
      </c>
      <c r="N2154" s="11">
        <f t="shared" si="96"/>
        <v>2</v>
      </c>
      <c r="O2154" s="80">
        <v>21.5</v>
      </c>
      <c r="P2154" s="80">
        <v>2.1130599999999999</v>
      </c>
      <c r="Q2154" s="11">
        <f t="shared" si="97"/>
        <v>21.5</v>
      </c>
      <c r="AG2154" s="11"/>
    </row>
    <row r="2155" spans="13:33" x14ac:dyDescent="0.25">
      <c r="M2155" s="11">
        <v>1294</v>
      </c>
      <c r="N2155" s="11">
        <f t="shared" si="96"/>
        <v>2</v>
      </c>
      <c r="O2155" s="80">
        <v>21.566700000000001</v>
      </c>
      <c r="P2155" s="80">
        <v>2.1130399999999998</v>
      </c>
      <c r="Q2155" s="11">
        <f t="shared" si="97"/>
        <v>21.566700000000001</v>
      </c>
      <c r="AG2155" s="11"/>
    </row>
    <row r="2156" spans="13:33" x14ac:dyDescent="0.25">
      <c r="M2156" s="11">
        <v>1298</v>
      </c>
      <c r="N2156" s="11">
        <f t="shared" si="96"/>
        <v>2</v>
      </c>
      <c r="O2156" s="80">
        <v>21.633299999999998</v>
      </c>
      <c r="P2156" s="80">
        <v>2.1130399999999998</v>
      </c>
      <c r="Q2156" s="11">
        <f t="shared" si="97"/>
        <v>21.633299999999998</v>
      </c>
      <c r="AG2156" s="11"/>
    </row>
    <row r="2157" spans="13:33" x14ac:dyDescent="0.25">
      <c r="M2157" s="11">
        <v>1302</v>
      </c>
      <c r="N2157" s="11">
        <f t="shared" si="96"/>
        <v>2</v>
      </c>
      <c r="O2157" s="80">
        <v>21.7</v>
      </c>
      <c r="P2157" s="80">
        <v>2.1130399999999998</v>
      </c>
      <c r="Q2157" s="11">
        <f t="shared" si="97"/>
        <v>21.7</v>
      </c>
      <c r="AG2157" s="11"/>
    </row>
    <row r="2158" spans="13:33" x14ac:dyDescent="0.25">
      <c r="M2158" s="11">
        <v>1306</v>
      </c>
      <c r="N2158" s="11">
        <f t="shared" si="96"/>
        <v>2</v>
      </c>
      <c r="O2158" s="80">
        <v>21.7667</v>
      </c>
      <c r="P2158" s="80">
        <v>2.1130100000000001</v>
      </c>
      <c r="Q2158" s="11">
        <f t="shared" si="97"/>
        <v>21.7667</v>
      </c>
      <c r="AG2158" s="11"/>
    </row>
    <row r="2159" spans="13:33" x14ac:dyDescent="0.25">
      <c r="M2159" s="11">
        <v>1310</v>
      </c>
      <c r="N2159" s="11">
        <f t="shared" si="96"/>
        <v>2</v>
      </c>
      <c r="O2159" s="80">
        <v>21.833300000000001</v>
      </c>
      <c r="P2159" s="80">
        <v>2.1130399999999998</v>
      </c>
      <c r="Q2159" s="11">
        <f t="shared" si="97"/>
        <v>21.833300000000001</v>
      </c>
      <c r="AG2159" s="11"/>
    </row>
    <row r="2160" spans="13:33" x14ac:dyDescent="0.25">
      <c r="M2160" s="11">
        <v>1314</v>
      </c>
      <c r="N2160" s="11">
        <f t="shared" si="96"/>
        <v>2</v>
      </c>
      <c r="O2160" s="80">
        <v>21.9</v>
      </c>
      <c r="P2160" s="80">
        <v>2.1130399999999998</v>
      </c>
      <c r="Q2160" s="11">
        <f t="shared" si="97"/>
        <v>21.9</v>
      </c>
      <c r="AG2160" s="11"/>
    </row>
    <row r="2161" spans="13:33" x14ac:dyDescent="0.25">
      <c r="M2161" s="11">
        <v>1318</v>
      </c>
      <c r="N2161" s="11">
        <f t="shared" si="96"/>
        <v>2</v>
      </c>
      <c r="O2161" s="80">
        <v>21.966699999999999</v>
      </c>
      <c r="P2161" s="80">
        <v>2.11307</v>
      </c>
      <c r="Q2161" s="11">
        <f t="shared" si="97"/>
        <v>21.966699999999999</v>
      </c>
      <c r="AG2161" s="11"/>
    </row>
    <row r="2162" spans="13:33" x14ac:dyDescent="0.25">
      <c r="M2162" s="11">
        <v>1322</v>
      </c>
      <c r="N2162" s="11">
        <f t="shared" si="96"/>
        <v>2</v>
      </c>
      <c r="O2162" s="80">
        <v>22.033300000000001</v>
      </c>
      <c r="P2162" s="80">
        <v>2.11307</v>
      </c>
      <c r="Q2162" s="11">
        <f t="shared" si="97"/>
        <v>22.033300000000001</v>
      </c>
      <c r="AG2162" s="11"/>
    </row>
    <row r="2163" spans="13:33" x14ac:dyDescent="0.25">
      <c r="M2163" s="11">
        <v>1326</v>
      </c>
      <c r="N2163" s="11">
        <f t="shared" si="96"/>
        <v>2</v>
      </c>
      <c r="O2163" s="80">
        <v>22.1</v>
      </c>
      <c r="P2163" s="80">
        <v>2.1130399999999998</v>
      </c>
      <c r="Q2163" s="11">
        <f t="shared" si="97"/>
        <v>22.1</v>
      </c>
      <c r="AG2163" s="11"/>
    </row>
    <row r="2164" spans="13:33" x14ac:dyDescent="0.25">
      <c r="M2164" s="11">
        <v>1330</v>
      </c>
      <c r="N2164" s="11">
        <f t="shared" si="96"/>
        <v>2</v>
      </c>
      <c r="O2164" s="80">
        <v>22.166699999999999</v>
      </c>
      <c r="P2164" s="80">
        <v>2.1130599999999999</v>
      </c>
      <c r="Q2164" s="11">
        <f t="shared" si="97"/>
        <v>22.166699999999999</v>
      </c>
      <c r="AG2164" s="11"/>
    </row>
    <row r="2165" spans="13:33" x14ac:dyDescent="0.25">
      <c r="M2165" s="11">
        <v>1334</v>
      </c>
      <c r="N2165" s="11">
        <f t="shared" si="96"/>
        <v>2</v>
      </c>
      <c r="O2165" s="80">
        <v>22.2333</v>
      </c>
      <c r="P2165" s="80">
        <v>2.1130399999999998</v>
      </c>
      <c r="Q2165" s="11">
        <f t="shared" si="97"/>
        <v>22.2333</v>
      </c>
      <c r="AG2165" s="11"/>
    </row>
    <row r="2166" spans="13:33" x14ac:dyDescent="0.25">
      <c r="M2166" s="11">
        <v>1338</v>
      </c>
      <c r="N2166" s="11">
        <f t="shared" si="96"/>
        <v>2</v>
      </c>
      <c r="O2166" s="80">
        <v>22.3</v>
      </c>
      <c r="P2166" s="80">
        <v>2.1130399999999998</v>
      </c>
      <c r="Q2166" s="11">
        <f t="shared" si="97"/>
        <v>22.3</v>
      </c>
      <c r="AG2166" s="11"/>
    </row>
    <row r="2167" spans="13:33" x14ac:dyDescent="0.25">
      <c r="M2167" s="11">
        <v>1342</v>
      </c>
      <c r="N2167" s="11">
        <f t="shared" si="96"/>
        <v>2</v>
      </c>
      <c r="O2167" s="80">
        <v>22.366700000000002</v>
      </c>
      <c r="P2167" s="80">
        <v>2.1130300000000002</v>
      </c>
      <c r="Q2167" s="11">
        <f t="shared" si="97"/>
        <v>22.366700000000002</v>
      </c>
      <c r="AG2167" s="11"/>
    </row>
    <row r="2168" spans="13:33" x14ac:dyDescent="0.25">
      <c r="M2168" s="11">
        <v>1346</v>
      </c>
      <c r="N2168" s="11">
        <f t="shared" si="96"/>
        <v>2</v>
      </c>
      <c r="O2168" s="80">
        <v>22.433299999999999</v>
      </c>
      <c r="P2168" s="80">
        <v>2.1130100000000001</v>
      </c>
      <c r="Q2168" s="11">
        <f t="shared" si="97"/>
        <v>22.433299999999999</v>
      </c>
      <c r="AG2168" s="11"/>
    </row>
    <row r="2169" spans="13:33" x14ac:dyDescent="0.25">
      <c r="M2169" s="11">
        <v>1350</v>
      </c>
      <c r="N2169" s="11">
        <f t="shared" si="96"/>
        <v>2</v>
      </c>
      <c r="O2169" s="80">
        <v>22.5</v>
      </c>
      <c r="P2169" s="80">
        <v>2.1130300000000002</v>
      </c>
      <c r="Q2169" s="11">
        <f t="shared" si="97"/>
        <v>22.5</v>
      </c>
      <c r="AG2169" s="11"/>
    </row>
    <row r="2170" spans="13:33" x14ac:dyDescent="0.25">
      <c r="M2170" s="11">
        <v>1354</v>
      </c>
      <c r="N2170" s="11">
        <f t="shared" si="96"/>
        <v>2</v>
      </c>
      <c r="O2170" s="80">
        <v>22.566700000000001</v>
      </c>
      <c r="P2170" s="80">
        <v>2.1130200000000001</v>
      </c>
      <c r="Q2170" s="11">
        <f t="shared" si="97"/>
        <v>22.566700000000001</v>
      </c>
      <c r="AG2170" s="11"/>
    </row>
    <row r="2171" spans="13:33" x14ac:dyDescent="0.25">
      <c r="M2171" s="11">
        <v>1358</v>
      </c>
      <c r="N2171" s="11">
        <f t="shared" si="96"/>
        <v>2</v>
      </c>
      <c r="O2171" s="80">
        <v>22.633299999999998</v>
      </c>
      <c r="P2171" s="80">
        <v>2.1130100000000001</v>
      </c>
      <c r="Q2171" s="11">
        <f t="shared" si="97"/>
        <v>22.633299999999998</v>
      </c>
      <c r="AG2171" s="11"/>
    </row>
    <row r="2172" spans="13:33" x14ac:dyDescent="0.25">
      <c r="M2172" s="11">
        <v>1362</v>
      </c>
      <c r="N2172" s="11">
        <f t="shared" si="96"/>
        <v>2</v>
      </c>
      <c r="O2172" s="80">
        <v>22.7</v>
      </c>
      <c r="P2172" s="80">
        <v>2.113</v>
      </c>
      <c r="Q2172" s="11">
        <f t="shared" si="97"/>
        <v>22.7</v>
      </c>
      <c r="AG2172" s="11"/>
    </row>
    <row r="2173" spans="13:33" x14ac:dyDescent="0.25">
      <c r="M2173" s="11">
        <v>1366</v>
      </c>
      <c r="N2173" s="11">
        <f t="shared" si="96"/>
        <v>2</v>
      </c>
      <c r="O2173" s="80">
        <v>22.7667</v>
      </c>
      <c r="P2173" s="80">
        <v>2.1130200000000001</v>
      </c>
      <c r="Q2173" s="11">
        <f t="shared" si="97"/>
        <v>22.7667</v>
      </c>
      <c r="AG2173" s="11"/>
    </row>
    <row r="2174" spans="13:33" x14ac:dyDescent="0.25">
      <c r="M2174" s="11">
        <v>1370</v>
      </c>
      <c r="N2174" s="11">
        <f t="shared" si="96"/>
        <v>2</v>
      </c>
      <c r="O2174" s="80">
        <v>22.833300000000001</v>
      </c>
      <c r="P2174" s="80">
        <v>2.1130100000000001</v>
      </c>
      <c r="Q2174" s="11">
        <f t="shared" si="97"/>
        <v>22.833300000000001</v>
      </c>
      <c r="AG2174" s="11"/>
    </row>
    <row r="2175" spans="13:33" x14ac:dyDescent="0.25">
      <c r="M2175" s="11">
        <v>1374</v>
      </c>
      <c r="N2175" s="11">
        <f t="shared" si="96"/>
        <v>2</v>
      </c>
      <c r="O2175" s="80">
        <v>22.9</v>
      </c>
      <c r="P2175" s="80">
        <v>2.113</v>
      </c>
      <c r="Q2175" s="11">
        <f t="shared" si="97"/>
        <v>22.9</v>
      </c>
      <c r="AG2175" s="11"/>
    </row>
    <row r="2176" spans="13:33" x14ac:dyDescent="0.25">
      <c r="M2176" s="11">
        <v>1378</v>
      </c>
      <c r="N2176" s="11">
        <f t="shared" si="96"/>
        <v>2</v>
      </c>
      <c r="O2176" s="80">
        <v>22.966699999999999</v>
      </c>
      <c r="P2176" s="80">
        <v>2.1129799999999999</v>
      </c>
      <c r="Q2176" s="11">
        <f t="shared" si="97"/>
        <v>22.966699999999999</v>
      </c>
      <c r="AG2176" s="11"/>
    </row>
    <row r="2177" spans="13:33" x14ac:dyDescent="0.25">
      <c r="M2177" s="11">
        <v>1382</v>
      </c>
      <c r="N2177" s="11">
        <f t="shared" si="96"/>
        <v>2</v>
      </c>
      <c r="O2177" s="80">
        <v>23.033300000000001</v>
      </c>
      <c r="P2177" s="80">
        <v>2.1129899999999999</v>
      </c>
      <c r="Q2177" s="11">
        <f t="shared" si="97"/>
        <v>23.033300000000001</v>
      </c>
      <c r="AG2177" s="11"/>
    </row>
    <row r="2178" spans="13:33" x14ac:dyDescent="0.25">
      <c r="M2178" s="11">
        <v>1386</v>
      </c>
      <c r="N2178" s="11">
        <f t="shared" si="96"/>
        <v>2</v>
      </c>
      <c r="O2178" s="80">
        <v>23.1</v>
      </c>
      <c r="P2178" s="80">
        <v>2.1129699999999998</v>
      </c>
      <c r="Q2178" s="11">
        <f t="shared" si="97"/>
        <v>23.1</v>
      </c>
      <c r="AG2178" s="11"/>
    </row>
    <row r="2179" spans="13:33" x14ac:dyDescent="0.25">
      <c r="M2179" s="11">
        <v>1390</v>
      </c>
      <c r="N2179" s="11">
        <f t="shared" si="96"/>
        <v>2</v>
      </c>
      <c r="O2179" s="80">
        <v>23.166699999999999</v>
      </c>
      <c r="P2179" s="80">
        <v>2.1129600000000002</v>
      </c>
      <c r="Q2179" s="11">
        <f t="shared" si="97"/>
        <v>23.166699999999999</v>
      </c>
      <c r="AG2179" s="11"/>
    </row>
    <row r="2180" spans="13:33" x14ac:dyDescent="0.25">
      <c r="M2180" s="11">
        <v>1394</v>
      </c>
      <c r="N2180" s="11">
        <f t="shared" si="96"/>
        <v>2</v>
      </c>
      <c r="O2180" s="80">
        <v>23.2333</v>
      </c>
      <c r="P2180" s="80">
        <v>2.1129699999999998</v>
      </c>
      <c r="Q2180" s="11">
        <f t="shared" si="97"/>
        <v>23.2333</v>
      </c>
      <c r="AG2180" s="11"/>
    </row>
    <row r="2181" spans="13:33" x14ac:dyDescent="0.25">
      <c r="M2181" s="11">
        <v>1398</v>
      </c>
      <c r="N2181" s="11">
        <f t="shared" si="96"/>
        <v>2</v>
      </c>
      <c r="O2181" s="80">
        <v>23.3</v>
      </c>
      <c r="P2181" s="80">
        <v>2.1129799999999999</v>
      </c>
      <c r="Q2181" s="11">
        <f t="shared" si="97"/>
        <v>23.3</v>
      </c>
      <c r="AG2181" s="11"/>
    </row>
    <row r="2182" spans="13:33" x14ac:dyDescent="0.25">
      <c r="M2182" s="11">
        <v>1402</v>
      </c>
      <c r="N2182" s="11">
        <f t="shared" si="96"/>
        <v>2</v>
      </c>
      <c r="O2182" s="80">
        <v>23.366700000000002</v>
      </c>
      <c r="P2182" s="80">
        <v>2.1129899999999999</v>
      </c>
      <c r="Q2182" s="11">
        <f t="shared" si="97"/>
        <v>23.366700000000002</v>
      </c>
      <c r="AG2182" s="11"/>
    </row>
    <row r="2183" spans="13:33" x14ac:dyDescent="0.25">
      <c r="M2183" s="11">
        <v>1406</v>
      </c>
      <c r="N2183" s="11">
        <f t="shared" si="96"/>
        <v>2</v>
      </c>
      <c r="O2183" s="80">
        <v>23.433299999999999</v>
      </c>
      <c r="P2183" s="80">
        <v>2.1129799999999999</v>
      </c>
      <c r="Q2183" s="11">
        <f t="shared" si="97"/>
        <v>23.433299999999999</v>
      </c>
      <c r="AG2183" s="11"/>
    </row>
    <row r="2184" spans="13:33" x14ac:dyDescent="0.25">
      <c r="M2184" s="11">
        <v>1410</v>
      </c>
      <c r="N2184" s="11">
        <f t="shared" si="96"/>
        <v>2</v>
      </c>
      <c r="O2184" s="80">
        <v>23.5</v>
      </c>
      <c r="P2184" s="80">
        <v>2.113</v>
      </c>
      <c r="Q2184" s="11">
        <f t="shared" si="97"/>
        <v>23.5</v>
      </c>
      <c r="AG2184" s="11"/>
    </row>
    <row r="2185" spans="13:33" x14ac:dyDescent="0.25">
      <c r="M2185" s="11">
        <v>1414</v>
      </c>
      <c r="N2185" s="11">
        <f t="shared" si="96"/>
        <v>2</v>
      </c>
      <c r="O2185" s="80">
        <v>23.566700000000001</v>
      </c>
      <c r="P2185" s="80">
        <v>2.1130200000000001</v>
      </c>
      <c r="Q2185" s="11">
        <f t="shared" si="97"/>
        <v>23.566700000000001</v>
      </c>
      <c r="AG2185" s="11"/>
    </row>
    <row r="2186" spans="13:33" x14ac:dyDescent="0.25">
      <c r="M2186" s="11">
        <v>1418</v>
      </c>
      <c r="N2186" s="11">
        <f t="shared" si="96"/>
        <v>2</v>
      </c>
      <c r="O2186" s="80">
        <v>23.633299999999998</v>
      </c>
      <c r="P2186" s="80">
        <v>2.1130100000000001</v>
      </c>
      <c r="Q2186" s="11">
        <f t="shared" si="97"/>
        <v>23.633299999999998</v>
      </c>
      <c r="AG2186" s="11"/>
    </row>
    <row r="2187" spans="13:33" x14ac:dyDescent="0.25">
      <c r="M2187" s="11">
        <v>1422</v>
      </c>
      <c r="N2187" s="11">
        <f t="shared" si="96"/>
        <v>2</v>
      </c>
      <c r="O2187" s="80">
        <v>23.7</v>
      </c>
      <c r="P2187" s="80">
        <v>2.1130100000000001</v>
      </c>
      <c r="Q2187" s="11">
        <f t="shared" si="97"/>
        <v>23.7</v>
      </c>
      <c r="AG2187" s="11"/>
    </row>
    <row r="2188" spans="13:33" x14ac:dyDescent="0.25">
      <c r="M2188" s="11">
        <v>1426</v>
      </c>
      <c r="N2188" s="11">
        <f t="shared" si="96"/>
        <v>2</v>
      </c>
      <c r="O2188" s="80">
        <v>23.7667</v>
      </c>
      <c r="P2188" s="80">
        <v>2.1130100000000001</v>
      </c>
      <c r="Q2188" s="11">
        <f t="shared" si="97"/>
        <v>23.7667</v>
      </c>
      <c r="AG2188" s="11"/>
    </row>
    <row r="2189" spans="13:33" x14ac:dyDescent="0.25">
      <c r="M2189" s="11">
        <v>1430</v>
      </c>
      <c r="N2189" s="11">
        <f t="shared" si="96"/>
        <v>2</v>
      </c>
      <c r="O2189" s="80">
        <v>23.833300000000001</v>
      </c>
      <c r="P2189" s="80">
        <v>2.1130200000000001</v>
      </c>
      <c r="Q2189" s="11">
        <f t="shared" si="97"/>
        <v>23.833300000000001</v>
      </c>
      <c r="AG2189" s="11"/>
    </row>
    <row r="2190" spans="13:33" x14ac:dyDescent="0.25">
      <c r="M2190" s="11">
        <v>1434</v>
      </c>
      <c r="N2190" s="11">
        <f t="shared" si="96"/>
        <v>2</v>
      </c>
      <c r="O2190" s="80">
        <v>23.9</v>
      </c>
      <c r="P2190" s="80">
        <v>2.1129899999999999</v>
      </c>
      <c r="Q2190" s="11">
        <f t="shared" si="97"/>
        <v>23.9</v>
      </c>
      <c r="AG2190" s="11"/>
    </row>
    <row r="2191" spans="13:33" x14ac:dyDescent="0.25">
      <c r="M2191" s="11">
        <v>1438</v>
      </c>
      <c r="N2191" s="11">
        <f t="shared" si="96"/>
        <v>2</v>
      </c>
      <c r="O2191" s="80">
        <v>23.966699999999999</v>
      </c>
      <c r="P2191" s="80">
        <v>2.1129799999999999</v>
      </c>
      <c r="Q2191" s="11">
        <f t="shared" si="97"/>
        <v>23.966699999999999</v>
      </c>
      <c r="AG2191" s="11"/>
    </row>
    <row r="2192" spans="13:33" x14ac:dyDescent="0.25">
      <c r="M2192" s="11">
        <v>1442</v>
      </c>
      <c r="N2192" s="11">
        <f t="shared" si="96"/>
        <v>2</v>
      </c>
      <c r="O2192" s="80">
        <v>24.033300000000001</v>
      </c>
      <c r="P2192" s="80">
        <v>2.1129899999999999</v>
      </c>
      <c r="Q2192" s="11">
        <f t="shared" si="97"/>
        <v>24.033300000000001</v>
      </c>
      <c r="AG2192" s="11"/>
    </row>
    <row r="2193" spans="13:33" x14ac:dyDescent="0.25">
      <c r="M2193" s="11">
        <v>1446</v>
      </c>
      <c r="N2193" s="11">
        <f t="shared" si="96"/>
        <v>2</v>
      </c>
      <c r="O2193" s="80">
        <v>24.1</v>
      </c>
      <c r="P2193" s="80">
        <v>2.1130300000000002</v>
      </c>
      <c r="Q2193" s="11">
        <f t="shared" si="97"/>
        <v>24.1</v>
      </c>
      <c r="AG2193" s="11"/>
    </row>
    <row r="2194" spans="13:33" x14ac:dyDescent="0.25">
      <c r="M2194" s="11">
        <v>1450</v>
      </c>
      <c r="N2194" s="11">
        <f t="shared" si="96"/>
        <v>2</v>
      </c>
      <c r="O2194" s="80">
        <v>24.166699999999999</v>
      </c>
      <c r="P2194" s="80">
        <v>2.1130300000000002</v>
      </c>
      <c r="Q2194" s="11">
        <f t="shared" si="97"/>
        <v>24.166699999999999</v>
      </c>
      <c r="AG2194" s="11"/>
    </row>
    <row r="2195" spans="13:33" x14ac:dyDescent="0.25">
      <c r="M2195" s="11">
        <v>1454</v>
      </c>
      <c r="N2195" s="11">
        <f t="shared" si="96"/>
        <v>2</v>
      </c>
      <c r="O2195" s="80">
        <v>24.2333</v>
      </c>
      <c r="P2195" s="80">
        <v>2.1130200000000001</v>
      </c>
      <c r="Q2195" s="11">
        <f t="shared" si="97"/>
        <v>24.2333</v>
      </c>
      <c r="AG2195" s="11"/>
    </row>
    <row r="2196" spans="13:33" x14ac:dyDescent="0.25">
      <c r="M2196" s="11">
        <v>1458</v>
      </c>
      <c r="N2196" s="11">
        <f t="shared" si="96"/>
        <v>2</v>
      </c>
      <c r="O2196" s="80">
        <v>24.3</v>
      </c>
      <c r="P2196" s="80">
        <v>2.1130100000000001</v>
      </c>
      <c r="Q2196" s="11">
        <f t="shared" si="97"/>
        <v>24.3</v>
      </c>
      <c r="AG2196" s="11"/>
    </row>
    <row r="2197" spans="13:33" x14ac:dyDescent="0.25">
      <c r="M2197" s="11">
        <v>1462</v>
      </c>
      <c r="N2197" s="11">
        <f t="shared" si="96"/>
        <v>2</v>
      </c>
      <c r="O2197" s="80">
        <v>24.366700000000002</v>
      </c>
      <c r="P2197" s="80">
        <v>2.113</v>
      </c>
      <c r="Q2197" s="11">
        <f t="shared" si="97"/>
        <v>24.366700000000002</v>
      </c>
      <c r="AG2197" s="11"/>
    </row>
    <row r="2198" spans="13:33" x14ac:dyDescent="0.25">
      <c r="M2198" s="11">
        <v>1466</v>
      </c>
      <c r="N2198" s="11">
        <f t="shared" si="96"/>
        <v>2</v>
      </c>
      <c r="O2198" s="80">
        <v>24.433299999999999</v>
      </c>
      <c r="P2198" s="80">
        <v>2.1130100000000001</v>
      </c>
      <c r="Q2198" s="11">
        <f t="shared" si="97"/>
        <v>24.433299999999999</v>
      </c>
      <c r="AG2198" s="11"/>
    </row>
    <row r="2199" spans="13:33" x14ac:dyDescent="0.25">
      <c r="M2199" s="11">
        <v>1470</v>
      </c>
      <c r="N2199" s="11">
        <f t="shared" si="96"/>
        <v>2</v>
      </c>
      <c r="O2199" s="80">
        <v>24.5</v>
      </c>
      <c r="P2199" s="80">
        <v>2.1130399999999998</v>
      </c>
      <c r="Q2199" s="11">
        <f t="shared" si="97"/>
        <v>24.5</v>
      </c>
      <c r="AG2199" s="11"/>
    </row>
    <row r="2200" spans="13:33" x14ac:dyDescent="0.25">
      <c r="M2200" s="11">
        <v>1474</v>
      </c>
      <c r="N2200" s="11">
        <f t="shared" si="96"/>
        <v>2</v>
      </c>
      <c r="O2200" s="80">
        <v>24.566700000000001</v>
      </c>
      <c r="P2200" s="80">
        <v>2.1130100000000001</v>
      </c>
      <c r="Q2200" s="11">
        <f t="shared" si="97"/>
        <v>24.566700000000001</v>
      </c>
      <c r="AG2200" s="11"/>
    </row>
    <row r="2201" spans="13:33" x14ac:dyDescent="0.25">
      <c r="M2201" s="11">
        <v>1478</v>
      </c>
      <c r="N2201" s="11">
        <f t="shared" ref="N2201:N2264" si="98">MOD(M2201,4)</f>
        <v>2</v>
      </c>
      <c r="O2201" s="80">
        <v>24.633299999999998</v>
      </c>
      <c r="P2201" s="80">
        <v>2.1130300000000002</v>
      </c>
      <c r="Q2201" s="11">
        <f t="shared" ref="Q2201:Q2264" si="99">ABS(O2201-T2201)</f>
        <v>24.633299999999998</v>
      </c>
      <c r="AG2201" s="11"/>
    </row>
    <row r="2202" spans="13:33" x14ac:dyDescent="0.25">
      <c r="M2202" s="11">
        <v>1482</v>
      </c>
      <c r="N2202" s="11">
        <f t="shared" si="98"/>
        <v>2</v>
      </c>
      <c r="O2202" s="80">
        <v>24.7</v>
      </c>
      <c r="P2202" s="80">
        <v>2.1130300000000002</v>
      </c>
      <c r="Q2202" s="11">
        <f t="shared" si="99"/>
        <v>24.7</v>
      </c>
      <c r="AG2202" s="11"/>
    </row>
    <row r="2203" spans="13:33" x14ac:dyDescent="0.25">
      <c r="M2203" s="11">
        <v>1486</v>
      </c>
      <c r="N2203" s="11">
        <f t="shared" si="98"/>
        <v>2</v>
      </c>
      <c r="O2203" s="80">
        <v>24.7667</v>
      </c>
      <c r="P2203" s="80">
        <v>2.1130399999999998</v>
      </c>
      <c r="Q2203" s="11">
        <f t="shared" si="99"/>
        <v>24.7667</v>
      </c>
      <c r="AG2203" s="11"/>
    </row>
    <row r="2204" spans="13:33" x14ac:dyDescent="0.25">
      <c r="M2204" s="11">
        <v>1490</v>
      </c>
      <c r="N2204" s="11">
        <f t="shared" si="98"/>
        <v>2</v>
      </c>
      <c r="O2204" s="80">
        <v>24.833300000000001</v>
      </c>
      <c r="P2204" s="80">
        <v>2.1130300000000002</v>
      </c>
      <c r="Q2204" s="11">
        <f t="shared" si="99"/>
        <v>24.833300000000001</v>
      </c>
      <c r="AG2204" s="11"/>
    </row>
    <row r="2205" spans="13:33" x14ac:dyDescent="0.25">
      <c r="M2205" s="11">
        <v>1494</v>
      </c>
      <c r="N2205" s="11">
        <f t="shared" si="98"/>
        <v>2</v>
      </c>
      <c r="O2205" s="80">
        <v>24.9</v>
      </c>
      <c r="P2205" s="80">
        <v>2.1130399999999998</v>
      </c>
      <c r="Q2205" s="11">
        <f t="shared" si="99"/>
        <v>24.9</v>
      </c>
      <c r="AG2205" s="11"/>
    </row>
    <row r="2206" spans="13:33" x14ac:dyDescent="0.25">
      <c r="M2206" s="11">
        <v>1498</v>
      </c>
      <c r="N2206" s="11">
        <f t="shared" si="98"/>
        <v>2</v>
      </c>
      <c r="O2206" s="80">
        <v>24.966699999999999</v>
      </c>
      <c r="P2206" s="80">
        <v>2.1130499999999999</v>
      </c>
      <c r="Q2206" s="11">
        <f t="shared" si="99"/>
        <v>24.966699999999999</v>
      </c>
      <c r="AG2206" s="11"/>
    </row>
    <row r="2207" spans="13:33" x14ac:dyDescent="0.25">
      <c r="M2207" s="11">
        <v>1502</v>
      </c>
      <c r="N2207" s="11">
        <f t="shared" si="98"/>
        <v>2</v>
      </c>
      <c r="O2207" s="80">
        <v>25.033300000000001</v>
      </c>
      <c r="P2207" s="80">
        <v>2.1130599999999999</v>
      </c>
      <c r="Q2207" s="11">
        <f t="shared" si="99"/>
        <v>25.033300000000001</v>
      </c>
      <c r="AG2207" s="11"/>
    </row>
    <row r="2208" spans="13:33" x14ac:dyDescent="0.25">
      <c r="M2208" s="11">
        <v>1506</v>
      </c>
      <c r="N2208" s="11">
        <f t="shared" si="98"/>
        <v>2</v>
      </c>
      <c r="O2208" s="80">
        <v>25.1</v>
      </c>
      <c r="P2208" s="80">
        <v>2.1130499999999999</v>
      </c>
      <c r="Q2208" s="11">
        <f t="shared" si="99"/>
        <v>25.1</v>
      </c>
      <c r="AG2208" s="11"/>
    </row>
    <row r="2209" spans="13:33" x14ac:dyDescent="0.25">
      <c r="M2209" s="11">
        <v>1510</v>
      </c>
      <c r="N2209" s="11">
        <f t="shared" si="98"/>
        <v>2</v>
      </c>
      <c r="O2209" s="80">
        <v>25.166699999999999</v>
      </c>
      <c r="P2209" s="80">
        <v>2.11307</v>
      </c>
      <c r="Q2209" s="11">
        <f t="shared" si="99"/>
        <v>25.166699999999999</v>
      </c>
      <c r="AG2209" s="11"/>
    </row>
    <row r="2210" spans="13:33" x14ac:dyDescent="0.25">
      <c r="M2210" s="11">
        <v>1514</v>
      </c>
      <c r="N2210" s="11">
        <f t="shared" si="98"/>
        <v>2</v>
      </c>
      <c r="O2210" s="80">
        <v>25.2333</v>
      </c>
      <c r="P2210" s="80">
        <v>2.1131199999999999</v>
      </c>
      <c r="Q2210" s="11">
        <f t="shared" si="99"/>
        <v>25.2333</v>
      </c>
      <c r="AG2210" s="11"/>
    </row>
    <row r="2211" spans="13:33" x14ac:dyDescent="0.25">
      <c r="M2211" s="11">
        <v>1518</v>
      </c>
      <c r="N2211" s="11">
        <f t="shared" si="98"/>
        <v>2</v>
      </c>
      <c r="O2211" s="80">
        <v>25.3</v>
      </c>
      <c r="P2211" s="80">
        <v>2.1130800000000001</v>
      </c>
      <c r="Q2211" s="11">
        <f t="shared" si="99"/>
        <v>25.3</v>
      </c>
      <c r="AG2211" s="11"/>
    </row>
    <row r="2212" spans="13:33" x14ac:dyDescent="0.25">
      <c r="M2212" s="11">
        <v>1522</v>
      </c>
      <c r="N2212" s="11">
        <f t="shared" si="98"/>
        <v>2</v>
      </c>
      <c r="O2212" s="80">
        <v>25.366700000000002</v>
      </c>
      <c r="P2212" s="80">
        <v>2.1131000000000002</v>
      </c>
      <c r="Q2212" s="11">
        <f t="shared" si="99"/>
        <v>25.366700000000002</v>
      </c>
      <c r="AG2212" s="11"/>
    </row>
    <row r="2213" spans="13:33" x14ac:dyDescent="0.25">
      <c r="M2213" s="11">
        <v>1526</v>
      </c>
      <c r="N2213" s="11">
        <f t="shared" si="98"/>
        <v>2</v>
      </c>
      <c r="O2213" s="80">
        <v>25.433299999999999</v>
      </c>
      <c r="P2213" s="80">
        <v>2.1130900000000001</v>
      </c>
      <c r="Q2213" s="11">
        <f t="shared" si="99"/>
        <v>25.433299999999999</v>
      </c>
      <c r="AG2213" s="11"/>
    </row>
    <row r="2214" spans="13:33" x14ac:dyDescent="0.25">
      <c r="M2214" s="11">
        <v>1530</v>
      </c>
      <c r="N2214" s="11">
        <f t="shared" si="98"/>
        <v>2</v>
      </c>
      <c r="O2214" s="80">
        <v>25.5</v>
      </c>
      <c r="P2214" s="80">
        <v>2.1130900000000001</v>
      </c>
      <c r="Q2214" s="11">
        <f t="shared" si="99"/>
        <v>25.5</v>
      </c>
      <c r="AG2214" s="11"/>
    </row>
    <row r="2215" spans="13:33" x14ac:dyDescent="0.25">
      <c r="M2215" s="11">
        <v>1534</v>
      </c>
      <c r="N2215" s="11">
        <f t="shared" si="98"/>
        <v>2</v>
      </c>
      <c r="O2215" s="80">
        <v>25.566700000000001</v>
      </c>
      <c r="P2215" s="80">
        <v>2.1131000000000002</v>
      </c>
      <c r="Q2215" s="11">
        <f t="shared" si="99"/>
        <v>25.566700000000001</v>
      </c>
      <c r="AG2215" s="11"/>
    </row>
    <row r="2216" spans="13:33" x14ac:dyDescent="0.25">
      <c r="M2216" s="11">
        <v>1538</v>
      </c>
      <c r="N2216" s="11">
        <f t="shared" si="98"/>
        <v>2</v>
      </c>
      <c r="O2216" s="80">
        <v>25.633299999999998</v>
      </c>
      <c r="P2216" s="80">
        <v>2.1130800000000001</v>
      </c>
      <c r="Q2216" s="11">
        <f t="shared" si="99"/>
        <v>25.633299999999998</v>
      </c>
      <c r="AG2216" s="11"/>
    </row>
    <row r="2217" spans="13:33" x14ac:dyDescent="0.25">
      <c r="M2217" s="11">
        <v>1542</v>
      </c>
      <c r="N2217" s="11">
        <f t="shared" si="98"/>
        <v>2</v>
      </c>
      <c r="O2217" s="80">
        <v>25.7</v>
      </c>
      <c r="P2217" s="80">
        <v>2.1130599999999999</v>
      </c>
      <c r="Q2217" s="11">
        <f t="shared" si="99"/>
        <v>25.7</v>
      </c>
      <c r="AG2217" s="11"/>
    </row>
    <row r="2218" spans="13:33" x14ac:dyDescent="0.25">
      <c r="M2218" s="11">
        <v>1546</v>
      </c>
      <c r="N2218" s="11">
        <f t="shared" si="98"/>
        <v>2</v>
      </c>
      <c r="O2218" s="80">
        <v>25.7667</v>
      </c>
      <c r="P2218" s="80">
        <v>2.11307</v>
      </c>
      <c r="Q2218" s="11">
        <f t="shared" si="99"/>
        <v>25.7667</v>
      </c>
      <c r="AG2218" s="11"/>
    </row>
    <row r="2219" spans="13:33" x14ac:dyDescent="0.25">
      <c r="M2219" s="11">
        <v>1550</v>
      </c>
      <c r="N2219" s="11">
        <f t="shared" si="98"/>
        <v>2</v>
      </c>
      <c r="O2219" s="80">
        <v>25.833300000000001</v>
      </c>
      <c r="P2219" s="80">
        <v>2.11307</v>
      </c>
      <c r="Q2219" s="11">
        <f t="shared" si="99"/>
        <v>25.833300000000001</v>
      </c>
      <c r="AG2219" s="11"/>
    </row>
    <row r="2220" spans="13:33" x14ac:dyDescent="0.25">
      <c r="M2220" s="11">
        <v>1554</v>
      </c>
      <c r="N2220" s="11">
        <f t="shared" si="98"/>
        <v>2</v>
      </c>
      <c r="O2220" s="80">
        <v>25.9</v>
      </c>
      <c r="P2220" s="80">
        <v>2.1130900000000001</v>
      </c>
      <c r="Q2220" s="11">
        <f t="shared" si="99"/>
        <v>25.9</v>
      </c>
      <c r="AG2220" s="11"/>
    </row>
    <row r="2221" spans="13:33" x14ac:dyDescent="0.25">
      <c r="M2221" s="11">
        <v>1558</v>
      </c>
      <c r="N2221" s="11">
        <f t="shared" si="98"/>
        <v>2</v>
      </c>
      <c r="O2221" s="80">
        <v>25.966699999999999</v>
      </c>
      <c r="P2221" s="80">
        <v>2.1130599999999999</v>
      </c>
      <c r="Q2221" s="11">
        <f t="shared" si="99"/>
        <v>25.966699999999999</v>
      </c>
      <c r="AG2221" s="11"/>
    </row>
    <row r="2222" spans="13:33" x14ac:dyDescent="0.25">
      <c r="M2222" s="11">
        <v>1562</v>
      </c>
      <c r="N2222" s="11">
        <f t="shared" si="98"/>
        <v>2</v>
      </c>
      <c r="O2222" s="80">
        <v>26.033300000000001</v>
      </c>
      <c r="P2222" s="80">
        <v>2.1130599999999999</v>
      </c>
      <c r="Q2222" s="11">
        <f t="shared" si="99"/>
        <v>26.033300000000001</v>
      </c>
      <c r="AG2222" s="11"/>
    </row>
    <row r="2223" spans="13:33" x14ac:dyDescent="0.25">
      <c r="M2223" s="11">
        <v>1566</v>
      </c>
      <c r="N2223" s="11">
        <f t="shared" si="98"/>
        <v>2</v>
      </c>
      <c r="O2223" s="80">
        <v>26.1</v>
      </c>
      <c r="P2223" s="80">
        <v>2.1130599999999999</v>
      </c>
      <c r="Q2223" s="11">
        <f t="shared" si="99"/>
        <v>26.1</v>
      </c>
      <c r="AG2223" s="11"/>
    </row>
    <row r="2224" spans="13:33" x14ac:dyDescent="0.25">
      <c r="M2224" s="11">
        <v>1570</v>
      </c>
      <c r="N2224" s="11">
        <f t="shared" si="98"/>
        <v>2</v>
      </c>
      <c r="O2224" s="80">
        <v>26.166699999999999</v>
      </c>
      <c r="P2224" s="80">
        <v>2.1130399999999998</v>
      </c>
      <c r="Q2224" s="11">
        <f t="shared" si="99"/>
        <v>26.166699999999999</v>
      </c>
      <c r="AG2224" s="11"/>
    </row>
    <row r="2225" spans="13:33" x14ac:dyDescent="0.25">
      <c r="M2225" s="11">
        <v>1574</v>
      </c>
      <c r="N2225" s="11">
        <f t="shared" si="98"/>
        <v>2</v>
      </c>
      <c r="O2225" s="80">
        <v>26.2333</v>
      </c>
      <c r="P2225" s="80">
        <v>2.1130499999999999</v>
      </c>
      <c r="Q2225" s="11">
        <f t="shared" si="99"/>
        <v>26.2333</v>
      </c>
      <c r="AG2225" s="11"/>
    </row>
    <row r="2226" spans="13:33" x14ac:dyDescent="0.25">
      <c r="M2226" s="11">
        <v>1578</v>
      </c>
      <c r="N2226" s="11">
        <f t="shared" si="98"/>
        <v>2</v>
      </c>
      <c r="O2226" s="80">
        <v>26.3</v>
      </c>
      <c r="P2226" s="80">
        <v>2.1130599999999999</v>
      </c>
      <c r="Q2226" s="11">
        <f t="shared" si="99"/>
        <v>26.3</v>
      </c>
      <c r="AG2226" s="11"/>
    </row>
    <row r="2227" spans="13:33" x14ac:dyDescent="0.25">
      <c r="M2227" s="11">
        <v>1582</v>
      </c>
      <c r="N2227" s="11">
        <f t="shared" si="98"/>
        <v>2</v>
      </c>
      <c r="O2227" s="80">
        <v>26.366700000000002</v>
      </c>
      <c r="P2227" s="80">
        <v>2.1130800000000001</v>
      </c>
      <c r="Q2227" s="11">
        <f t="shared" si="99"/>
        <v>26.366700000000002</v>
      </c>
      <c r="AG2227" s="11"/>
    </row>
    <row r="2228" spans="13:33" x14ac:dyDescent="0.25">
      <c r="M2228" s="11">
        <v>1586</v>
      </c>
      <c r="N2228" s="11">
        <f t="shared" si="98"/>
        <v>2</v>
      </c>
      <c r="O2228" s="80">
        <v>26.433299999999999</v>
      </c>
      <c r="P2228" s="80">
        <v>2.1130399999999998</v>
      </c>
      <c r="Q2228" s="11">
        <f t="shared" si="99"/>
        <v>26.433299999999999</v>
      </c>
      <c r="AG2228" s="11"/>
    </row>
    <row r="2229" spans="13:33" x14ac:dyDescent="0.25">
      <c r="M2229" s="11">
        <v>1590</v>
      </c>
      <c r="N2229" s="11">
        <f t="shared" si="98"/>
        <v>2</v>
      </c>
      <c r="O2229" s="80">
        <v>26.5</v>
      </c>
      <c r="P2229" s="80">
        <v>2.1130200000000001</v>
      </c>
      <c r="Q2229" s="11">
        <f t="shared" si="99"/>
        <v>26.5</v>
      </c>
      <c r="AG2229" s="11"/>
    </row>
    <row r="2230" spans="13:33" x14ac:dyDescent="0.25">
      <c r="M2230" s="11">
        <v>1594</v>
      </c>
      <c r="N2230" s="11">
        <f t="shared" si="98"/>
        <v>2</v>
      </c>
      <c r="O2230" s="80">
        <v>26.566700000000001</v>
      </c>
      <c r="P2230" s="80">
        <v>2.1130499999999999</v>
      </c>
      <c r="Q2230" s="11">
        <f t="shared" si="99"/>
        <v>26.566700000000001</v>
      </c>
      <c r="AG2230" s="11"/>
    </row>
    <row r="2231" spans="13:33" x14ac:dyDescent="0.25">
      <c r="M2231" s="11">
        <v>1598</v>
      </c>
      <c r="N2231" s="11">
        <f t="shared" si="98"/>
        <v>2</v>
      </c>
      <c r="O2231" s="80">
        <v>26.633299999999998</v>
      </c>
      <c r="P2231" s="80">
        <v>2.1130399999999998</v>
      </c>
      <c r="Q2231" s="11">
        <f t="shared" si="99"/>
        <v>26.633299999999998</v>
      </c>
      <c r="AG2231" s="11"/>
    </row>
    <row r="2232" spans="13:33" x14ac:dyDescent="0.25">
      <c r="M2232" s="11">
        <v>1602</v>
      </c>
      <c r="N2232" s="11">
        <f t="shared" si="98"/>
        <v>2</v>
      </c>
      <c r="O2232" s="80">
        <v>26.7</v>
      </c>
      <c r="P2232" s="80">
        <v>2.1130200000000001</v>
      </c>
      <c r="Q2232" s="11">
        <f t="shared" si="99"/>
        <v>26.7</v>
      </c>
      <c r="AG2232" s="11"/>
    </row>
    <row r="2233" spans="13:33" x14ac:dyDescent="0.25">
      <c r="M2233" s="11">
        <v>1606</v>
      </c>
      <c r="N2233" s="11">
        <f t="shared" si="98"/>
        <v>2</v>
      </c>
      <c r="O2233" s="80">
        <v>26.7667</v>
      </c>
      <c r="P2233" s="80">
        <v>2.1130599999999999</v>
      </c>
      <c r="Q2233" s="11">
        <f t="shared" si="99"/>
        <v>26.7667</v>
      </c>
      <c r="AG2233" s="11"/>
    </row>
    <row r="2234" spans="13:33" x14ac:dyDescent="0.25">
      <c r="M2234" s="11">
        <v>1610</v>
      </c>
      <c r="N2234" s="11">
        <f t="shared" si="98"/>
        <v>2</v>
      </c>
      <c r="O2234" s="80">
        <v>26.833300000000001</v>
      </c>
      <c r="P2234" s="80">
        <v>2.1130499999999999</v>
      </c>
      <c r="Q2234" s="11">
        <f t="shared" si="99"/>
        <v>26.833300000000001</v>
      </c>
      <c r="AG2234" s="11"/>
    </row>
    <row r="2235" spans="13:33" x14ac:dyDescent="0.25">
      <c r="M2235" s="11">
        <v>1614</v>
      </c>
      <c r="N2235" s="11">
        <f t="shared" si="98"/>
        <v>2</v>
      </c>
      <c r="O2235" s="80">
        <v>26.9</v>
      </c>
      <c r="P2235" s="80">
        <v>2.1130499999999999</v>
      </c>
      <c r="Q2235" s="11">
        <f t="shared" si="99"/>
        <v>26.9</v>
      </c>
      <c r="AG2235" s="11"/>
    </row>
    <row r="2236" spans="13:33" x14ac:dyDescent="0.25">
      <c r="M2236" s="11">
        <v>1618</v>
      </c>
      <c r="N2236" s="11">
        <f t="shared" si="98"/>
        <v>2</v>
      </c>
      <c r="O2236" s="80">
        <v>26.966699999999999</v>
      </c>
      <c r="P2236" s="80">
        <v>2.1130399999999998</v>
      </c>
      <c r="Q2236" s="11">
        <f t="shared" si="99"/>
        <v>26.966699999999999</v>
      </c>
      <c r="AG2236" s="11"/>
    </row>
    <row r="2237" spans="13:33" x14ac:dyDescent="0.25">
      <c r="M2237" s="11">
        <v>1622</v>
      </c>
      <c r="N2237" s="11">
        <f t="shared" si="98"/>
        <v>2</v>
      </c>
      <c r="O2237" s="80">
        <v>27.033300000000001</v>
      </c>
      <c r="P2237" s="80">
        <v>2.1130800000000001</v>
      </c>
      <c r="Q2237" s="11">
        <f t="shared" si="99"/>
        <v>27.033300000000001</v>
      </c>
      <c r="AG2237" s="11"/>
    </row>
    <row r="2238" spans="13:33" x14ac:dyDescent="0.25">
      <c r="M2238" s="11">
        <v>1626</v>
      </c>
      <c r="N2238" s="11">
        <f t="shared" si="98"/>
        <v>2</v>
      </c>
      <c r="O2238" s="80">
        <v>27.1</v>
      </c>
      <c r="P2238" s="80">
        <v>2.1130599999999999</v>
      </c>
      <c r="Q2238" s="11">
        <f t="shared" si="99"/>
        <v>27.1</v>
      </c>
      <c r="AG2238" s="11"/>
    </row>
    <row r="2239" spans="13:33" x14ac:dyDescent="0.25">
      <c r="M2239" s="11">
        <v>1630</v>
      </c>
      <c r="N2239" s="11">
        <f t="shared" si="98"/>
        <v>2</v>
      </c>
      <c r="O2239" s="80">
        <v>27.166699999999999</v>
      </c>
      <c r="P2239" s="80">
        <v>2.1130599999999999</v>
      </c>
      <c r="Q2239" s="11">
        <f t="shared" si="99"/>
        <v>27.166699999999999</v>
      </c>
      <c r="AG2239" s="11"/>
    </row>
    <row r="2240" spans="13:33" x14ac:dyDescent="0.25">
      <c r="M2240" s="11">
        <v>1634</v>
      </c>
      <c r="N2240" s="11">
        <f t="shared" si="98"/>
        <v>2</v>
      </c>
      <c r="O2240" s="80">
        <v>27.2333</v>
      </c>
      <c r="P2240" s="80">
        <v>2.1130300000000002</v>
      </c>
      <c r="Q2240" s="11">
        <f t="shared" si="99"/>
        <v>27.2333</v>
      </c>
      <c r="AG2240" s="11"/>
    </row>
    <row r="2241" spans="13:33" x14ac:dyDescent="0.25">
      <c r="M2241" s="11">
        <v>1638</v>
      </c>
      <c r="N2241" s="11">
        <f t="shared" si="98"/>
        <v>2</v>
      </c>
      <c r="O2241" s="80">
        <v>27.3</v>
      </c>
      <c r="P2241" s="80">
        <v>2.1130200000000001</v>
      </c>
      <c r="Q2241" s="11">
        <f t="shared" si="99"/>
        <v>27.3</v>
      </c>
      <c r="AG2241" s="11"/>
    </row>
    <row r="2242" spans="13:33" x14ac:dyDescent="0.25">
      <c r="M2242" s="11">
        <v>1642</v>
      </c>
      <c r="N2242" s="11">
        <f t="shared" si="98"/>
        <v>2</v>
      </c>
      <c r="O2242" s="80">
        <v>27.366700000000002</v>
      </c>
      <c r="P2242" s="80">
        <v>2.1130399999999998</v>
      </c>
      <c r="Q2242" s="11">
        <f t="shared" si="99"/>
        <v>27.366700000000002</v>
      </c>
      <c r="AG2242" s="11"/>
    </row>
    <row r="2243" spans="13:33" x14ac:dyDescent="0.25">
      <c r="M2243" s="11">
        <v>1646</v>
      </c>
      <c r="N2243" s="11">
        <f t="shared" si="98"/>
        <v>2</v>
      </c>
      <c r="O2243" s="80">
        <v>27.433299999999999</v>
      </c>
      <c r="P2243" s="80">
        <v>2.1130300000000002</v>
      </c>
      <c r="Q2243" s="11">
        <f t="shared" si="99"/>
        <v>27.433299999999999</v>
      </c>
      <c r="AG2243" s="11"/>
    </row>
    <row r="2244" spans="13:33" x14ac:dyDescent="0.25">
      <c r="M2244" s="11">
        <v>1650</v>
      </c>
      <c r="N2244" s="11">
        <f t="shared" si="98"/>
        <v>2</v>
      </c>
      <c r="O2244" s="80">
        <v>27.5</v>
      </c>
      <c r="P2244" s="80">
        <v>2.1130399999999998</v>
      </c>
      <c r="Q2244" s="11">
        <f t="shared" si="99"/>
        <v>27.5</v>
      </c>
      <c r="AG2244" s="11"/>
    </row>
    <row r="2245" spans="13:33" x14ac:dyDescent="0.25">
      <c r="M2245" s="11">
        <v>1654</v>
      </c>
      <c r="N2245" s="11">
        <f t="shared" si="98"/>
        <v>2</v>
      </c>
      <c r="O2245" s="80">
        <v>27.566700000000001</v>
      </c>
      <c r="P2245" s="80">
        <v>2.1130300000000002</v>
      </c>
      <c r="Q2245" s="11">
        <f t="shared" si="99"/>
        <v>27.566700000000001</v>
      </c>
      <c r="AG2245" s="11"/>
    </row>
    <row r="2246" spans="13:33" x14ac:dyDescent="0.25">
      <c r="M2246" s="11">
        <v>1658</v>
      </c>
      <c r="N2246" s="11">
        <f t="shared" si="98"/>
        <v>2</v>
      </c>
      <c r="O2246" s="80">
        <v>27.633299999999998</v>
      </c>
      <c r="P2246" s="80">
        <v>2.1130300000000002</v>
      </c>
      <c r="Q2246" s="11">
        <f t="shared" si="99"/>
        <v>27.633299999999998</v>
      </c>
      <c r="AG2246" s="11"/>
    </row>
    <row r="2247" spans="13:33" x14ac:dyDescent="0.25">
      <c r="M2247" s="11">
        <v>1662</v>
      </c>
      <c r="N2247" s="11">
        <f t="shared" si="98"/>
        <v>2</v>
      </c>
      <c r="O2247" s="80">
        <v>27.7</v>
      </c>
      <c r="P2247" s="80">
        <v>2.1130599999999999</v>
      </c>
      <c r="Q2247" s="11">
        <f t="shared" si="99"/>
        <v>27.7</v>
      </c>
      <c r="AG2247" s="11"/>
    </row>
    <row r="2248" spans="13:33" x14ac:dyDescent="0.25">
      <c r="M2248" s="11">
        <v>1666</v>
      </c>
      <c r="N2248" s="11">
        <f t="shared" si="98"/>
        <v>2</v>
      </c>
      <c r="O2248" s="80">
        <v>27.7667</v>
      </c>
      <c r="P2248" s="80">
        <v>2.1130200000000001</v>
      </c>
      <c r="Q2248" s="11">
        <f t="shared" si="99"/>
        <v>27.7667</v>
      </c>
      <c r="AG2248" s="11"/>
    </row>
    <row r="2249" spans="13:33" x14ac:dyDescent="0.25">
      <c r="M2249" s="11">
        <v>1670</v>
      </c>
      <c r="N2249" s="11">
        <f t="shared" si="98"/>
        <v>2</v>
      </c>
      <c r="O2249" s="80">
        <v>27.833300000000001</v>
      </c>
      <c r="P2249" s="80">
        <v>2.1130300000000002</v>
      </c>
      <c r="Q2249" s="11">
        <f t="shared" si="99"/>
        <v>27.833300000000001</v>
      </c>
      <c r="AG2249" s="11"/>
    </row>
    <row r="2250" spans="13:33" x14ac:dyDescent="0.25">
      <c r="M2250" s="11">
        <v>1674</v>
      </c>
      <c r="N2250" s="11">
        <f t="shared" si="98"/>
        <v>2</v>
      </c>
      <c r="O2250" s="80">
        <v>27.9</v>
      </c>
      <c r="P2250" s="80">
        <v>2.1130599999999999</v>
      </c>
      <c r="Q2250" s="11">
        <f t="shared" si="99"/>
        <v>27.9</v>
      </c>
      <c r="AG2250" s="11"/>
    </row>
    <row r="2251" spans="13:33" x14ac:dyDescent="0.25">
      <c r="M2251" s="11">
        <v>1678</v>
      </c>
      <c r="N2251" s="11">
        <f t="shared" si="98"/>
        <v>2</v>
      </c>
      <c r="O2251" s="80">
        <v>27.966699999999999</v>
      </c>
      <c r="P2251" s="80">
        <v>2.1130399999999998</v>
      </c>
      <c r="Q2251" s="11">
        <f t="shared" si="99"/>
        <v>27.966699999999999</v>
      </c>
      <c r="AG2251" s="11"/>
    </row>
    <row r="2252" spans="13:33" x14ac:dyDescent="0.25">
      <c r="M2252" s="11">
        <v>1682</v>
      </c>
      <c r="N2252" s="11">
        <f t="shared" si="98"/>
        <v>2</v>
      </c>
      <c r="O2252" s="80">
        <v>28.033300000000001</v>
      </c>
      <c r="P2252" s="80">
        <v>2.1130399999999998</v>
      </c>
      <c r="Q2252" s="11">
        <f t="shared" si="99"/>
        <v>28.033300000000001</v>
      </c>
      <c r="AG2252" s="11"/>
    </row>
    <row r="2253" spans="13:33" x14ac:dyDescent="0.25">
      <c r="M2253" s="11">
        <v>1686</v>
      </c>
      <c r="N2253" s="11">
        <f t="shared" si="98"/>
        <v>2</v>
      </c>
      <c r="O2253" s="80">
        <v>28.1</v>
      </c>
      <c r="P2253" s="80">
        <v>2.1130399999999998</v>
      </c>
      <c r="Q2253" s="11">
        <f t="shared" si="99"/>
        <v>28.1</v>
      </c>
      <c r="AG2253" s="11"/>
    </row>
    <row r="2254" spans="13:33" x14ac:dyDescent="0.25">
      <c r="M2254" s="11">
        <v>1690</v>
      </c>
      <c r="N2254" s="11">
        <f t="shared" si="98"/>
        <v>2</v>
      </c>
      <c r="O2254" s="80">
        <v>28.166699999999999</v>
      </c>
      <c r="P2254" s="80">
        <v>2.1130399999999998</v>
      </c>
      <c r="Q2254" s="11">
        <f t="shared" si="99"/>
        <v>28.166699999999999</v>
      </c>
      <c r="AG2254" s="11"/>
    </row>
    <row r="2255" spans="13:33" x14ac:dyDescent="0.25">
      <c r="M2255" s="11">
        <v>1694</v>
      </c>
      <c r="N2255" s="11">
        <f t="shared" si="98"/>
        <v>2</v>
      </c>
      <c r="O2255" s="80">
        <v>28.2333</v>
      </c>
      <c r="P2255" s="80">
        <v>2.1130200000000001</v>
      </c>
      <c r="Q2255" s="11">
        <f t="shared" si="99"/>
        <v>28.2333</v>
      </c>
      <c r="AG2255" s="11"/>
    </row>
    <row r="2256" spans="13:33" x14ac:dyDescent="0.25">
      <c r="M2256" s="11">
        <v>1698</v>
      </c>
      <c r="N2256" s="11">
        <f t="shared" si="98"/>
        <v>2</v>
      </c>
      <c r="O2256" s="80">
        <v>28.3</v>
      </c>
      <c r="P2256" s="80">
        <v>2.1130300000000002</v>
      </c>
      <c r="Q2256" s="11">
        <f t="shared" si="99"/>
        <v>28.3</v>
      </c>
      <c r="AG2256" s="11"/>
    </row>
    <row r="2257" spans="13:33" x14ac:dyDescent="0.25">
      <c r="M2257" s="11">
        <v>1702</v>
      </c>
      <c r="N2257" s="11">
        <f t="shared" si="98"/>
        <v>2</v>
      </c>
      <c r="O2257" s="80">
        <v>28.366700000000002</v>
      </c>
      <c r="P2257" s="80">
        <v>2.1130200000000001</v>
      </c>
      <c r="Q2257" s="11">
        <f t="shared" si="99"/>
        <v>28.366700000000002</v>
      </c>
      <c r="AG2257" s="11"/>
    </row>
    <row r="2258" spans="13:33" x14ac:dyDescent="0.25">
      <c r="M2258" s="11">
        <v>1706</v>
      </c>
      <c r="N2258" s="11">
        <f t="shared" si="98"/>
        <v>2</v>
      </c>
      <c r="O2258" s="80">
        <v>28.433299999999999</v>
      </c>
      <c r="P2258" s="80">
        <v>2.1130100000000001</v>
      </c>
      <c r="Q2258" s="11">
        <f t="shared" si="99"/>
        <v>28.433299999999999</v>
      </c>
      <c r="AG2258" s="11"/>
    </row>
    <row r="2259" spans="13:33" x14ac:dyDescent="0.25">
      <c r="M2259" s="11">
        <v>1710</v>
      </c>
      <c r="N2259" s="11">
        <f t="shared" si="98"/>
        <v>2</v>
      </c>
      <c r="O2259" s="80">
        <v>28.5</v>
      </c>
      <c r="P2259" s="80">
        <v>2.1130100000000001</v>
      </c>
      <c r="Q2259" s="11">
        <f t="shared" si="99"/>
        <v>28.5</v>
      </c>
      <c r="AG2259" s="11"/>
    </row>
    <row r="2260" spans="13:33" x14ac:dyDescent="0.25">
      <c r="M2260" s="11">
        <v>1714</v>
      </c>
      <c r="N2260" s="11">
        <f t="shared" si="98"/>
        <v>2</v>
      </c>
      <c r="O2260" s="80">
        <v>28.566700000000001</v>
      </c>
      <c r="P2260" s="80">
        <v>2.1130200000000001</v>
      </c>
      <c r="Q2260" s="11">
        <f t="shared" si="99"/>
        <v>28.566700000000001</v>
      </c>
      <c r="AG2260" s="11"/>
    </row>
    <row r="2261" spans="13:33" x14ac:dyDescent="0.25">
      <c r="M2261" s="11">
        <v>1718</v>
      </c>
      <c r="N2261" s="11">
        <f t="shared" si="98"/>
        <v>2</v>
      </c>
      <c r="O2261" s="80">
        <v>28.633299999999998</v>
      </c>
      <c r="P2261" s="80">
        <v>2.1130300000000002</v>
      </c>
      <c r="Q2261" s="11">
        <f t="shared" si="99"/>
        <v>28.633299999999998</v>
      </c>
      <c r="AG2261" s="11"/>
    </row>
    <row r="2262" spans="13:33" x14ac:dyDescent="0.25">
      <c r="M2262" s="11">
        <v>1722</v>
      </c>
      <c r="N2262" s="11">
        <f t="shared" si="98"/>
        <v>2</v>
      </c>
      <c r="O2262" s="80">
        <v>28.7</v>
      </c>
      <c r="P2262" s="80">
        <v>2.1130399999999998</v>
      </c>
      <c r="Q2262" s="11">
        <f t="shared" si="99"/>
        <v>28.7</v>
      </c>
      <c r="AG2262" s="11"/>
    </row>
    <row r="2263" spans="13:33" x14ac:dyDescent="0.25">
      <c r="M2263" s="11">
        <v>1726</v>
      </c>
      <c r="N2263" s="11">
        <f t="shared" si="98"/>
        <v>2</v>
      </c>
      <c r="O2263" s="80">
        <v>28.7667</v>
      </c>
      <c r="P2263" s="80">
        <v>2.1130300000000002</v>
      </c>
      <c r="Q2263" s="11">
        <f t="shared" si="99"/>
        <v>28.7667</v>
      </c>
      <c r="AG2263" s="11"/>
    </row>
    <row r="2264" spans="13:33" x14ac:dyDescent="0.25">
      <c r="M2264" s="11">
        <v>1730</v>
      </c>
      <c r="N2264" s="11">
        <f t="shared" si="98"/>
        <v>2</v>
      </c>
      <c r="O2264" s="80">
        <v>28.833300000000001</v>
      </c>
      <c r="P2264" s="80">
        <v>2.1130200000000001</v>
      </c>
      <c r="Q2264" s="11">
        <f t="shared" si="99"/>
        <v>28.833300000000001</v>
      </c>
      <c r="AG2264" s="11"/>
    </row>
    <row r="2265" spans="13:33" x14ac:dyDescent="0.25">
      <c r="M2265" s="11">
        <v>1734</v>
      </c>
      <c r="N2265" s="11">
        <f t="shared" ref="N2265:N2328" si="100">MOD(M2265,4)</f>
        <v>2</v>
      </c>
      <c r="O2265" s="80">
        <v>28.9</v>
      </c>
      <c r="P2265" s="80">
        <v>2.1130100000000001</v>
      </c>
      <c r="Q2265" s="11">
        <f t="shared" ref="Q2265:Q2328" si="101">ABS(O2265-T2265)</f>
        <v>28.9</v>
      </c>
      <c r="AG2265" s="11"/>
    </row>
    <row r="2266" spans="13:33" x14ac:dyDescent="0.25">
      <c r="M2266" s="11">
        <v>1738</v>
      </c>
      <c r="N2266" s="11">
        <f t="shared" si="100"/>
        <v>2</v>
      </c>
      <c r="O2266" s="80">
        <v>28.966699999999999</v>
      </c>
      <c r="P2266" s="80">
        <v>2.1129899999999999</v>
      </c>
      <c r="Q2266" s="11">
        <f t="shared" si="101"/>
        <v>28.966699999999999</v>
      </c>
      <c r="AG2266" s="11"/>
    </row>
    <row r="2267" spans="13:33" x14ac:dyDescent="0.25">
      <c r="M2267" s="11">
        <v>1742</v>
      </c>
      <c r="N2267" s="11">
        <f t="shared" si="100"/>
        <v>2</v>
      </c>
      <c r="O2267" s="80">
        <v>29.033300000000001</v>
      </c>
      <c r="P2267" s="80">
        <v>2.1129799999999999</v>
      </c>
      <c r="Q2267" s="11">
        <f t="shared" si="101"/>
        <v>29.033300000000001</v>
      </c>
      <c r="AG2267" s="11"/>
    </row>
    <row r="2268" spans="13:33" x14ac:dyDescent="0.25">
      <c r="M2268" s="11">
        <v>1746</v>
      </c>
      <c r="N2268" s="11">
        <f t="shared" si="100"/>
        <v>2</v>
      </c>
      <c r="O2268" s="80">
        <v>29.1</v>
      </c>
      <c r="P2268" s="80">
        <v>2.11294</v>
      </c>
      <c r="Q2268" s="11">
        <f t="shared" si="101"/>
        <v>29.1</v>
      </c>
      <c r="AG2268" s="11"/>
    </row>
    <row r="2269" spans="13:33" x14ac:dyDescent="0.25">
      <c r="M2269" s="11">
        <v>1750</v>
      </c>
      <c r="N2269" s="11">
        <f t="shared" si="100"/>
        <v>2</v>
      </c>
      <c r="O2269" s="80">
        <v>29.166699999999999</v>
      </c>
      <c r="P2269" s="80">
        <v>2.1129199999999999</v>
      </c>
      <c r="Q2269" s="11">
        <f t="shared" si="101"/>
        <v>29.166699999999999</v>
      </c>
      <c r="AG2269" s="11"/>
    </row>
    <row r="2270" spans="13:33" x14ac:dyDescent="0.25">
      <c r="M2270" s="11">
        <v>1754</v>
      </c>
      <c r="N2270" s="11">
        <f t="shared" si="100"/>
        <v>2</v>
      </c>
      <c r="O2270" s="80">
        <v>29.2333</v>
      </c>
      <c r="P2270" s="80">
        <v>2.1129099999999998</v>
      </c>
      <c r="Q2270" s="11">
        <f t="shared" si="101"/>
        <v>29.2333</v>
      </c>
      <c r="AG2270" s="11"/>
    </row>
    <row r="2271" spans="13:33" x14ac:dyDescent="0.25">
      <c r="M2271" s="11">
        <v>1758</v>
      </c>
      <c r="N2271" s="11">
        <f t="shared" si="100"/>
        <v>2</v>
      </c>
      <c r="O2271" s="80">
        <v>29.3</v>
      </c>
      <c r="P2271" s="80">
        <v>2.1128900000000002</v>
      </c>
      <c r="Q2271" s="11">
        <f t="shared" si="101"/>
        <v>29.3</v>
      </c>
      <c r="AG2271" s="11"/>
    </row>
    <row r="2272" spans="13:33" x14ac:dyDescent="0.25">
      <c r="M2272" s="11">
        <v>1762</v>
      </c>
      <c r="N2272" s="11">
        <f t="shared" si="100"/>
        <v>2</v>
      </c>
      <c r="O2272" s="80">
        <v>29.366700000000002</v>
      </c>
      <c r="P2272" s="80">
        <v>2.1128800000000001</v>
      </c>
      <c r="Q2272" s="11">
        <f t="shared" si="101"/>
        <v>29.366700000000002</v>
      </c>
      <c r="AG2272" s="11"/>
    </row>
    <row r="2273" spans="13:33" x14ac:dyDescent="0.25">
      <c r="M2273" s="11">
        <v>1766</v>
      </c>
      <c r="N2273" s="11">
        <f t="shared" si="100"/>
        <v>2</v>
      </c>
      <c r="O2273" s="80">
        <v>29.433299999999999</v>
      </c>
      <c r="P2273" s="80">
        <v>2.1128499999999999</v>
      </c>
      <c r="Q2273" s="11">
        <f t="shared" si="101"/>
        <v>29.433299999999999</v>
      </c>
      <c r="AG2273" s="11"/>
    </row>
    <row r="2274" spans="13:33" x14ac:dyDescent="0.25">
      <c r="M2274" s="11">
        <v>1770</v>
      </c>
      <c r="N2274" s="11">
        <f t="shared" si="100"/>
        <v>2</v>
      </c>
      <c r="O2274" s="80">
        <v>29.5</v>
      </c>
      <c r="P2274" s="80">
        <v>2.1128300000000002</v>
      </c>
      <c r="Q2274" s="11">
        <f t="shared" si="101"/>
        <v>29.5</v>
      </c>
      <c r="AG2274" s="11"/>
    </row>
    <row r="2275" spans="13:33" x14ac:dyDescent="0.25">
      <c r="M2275" s="11">
        <v>1774</v>
      </c>
      <c r="N2275" s="11">
        <f t="shared" si="100"/>
        <v>2</v>
      </c>
      <c r="O2275" s="80">
        <v>29.566700000000001</v>
      </c>
      <c r="P2275" s="80">
        <v>2.1128200000000001</v>
      </c>
      <c r="Q2275" s="11">
        <f t="shared" si="101"/>
        <v>29.566700000000001</v>
      </c>
      <c r="AG2275" s="11"/>
    </row>
    <row r="2276" spans="13:33" x14ac:dyDescent="0.25">
      <c r="M2276" s="11">
        <v>1778</v>
      </c>
      <c r="N2276" s="11">
        <f t="shared" si="100"/>
        <v>2</v>
      </c>
      <c r="O2276" s="80">
        <v>29.633299999999998</v>
      </c>
      <c r="P2276" s="80">
        <v>2.1128100000000001</v>
      </c>
      <c r="Q2276" s="11">
        <f t="shared" si="101"/>
        <v>29.633299999999998</v>
      </c>
      <c r="AG2276" s="11"/>
    </row>
    <row r="2277" spans="13:33" x14ac:dyDescent="0.25">
      <c r="M2277" s="11">
        <v>1782</v>
      </c>
      <c r="N2277" s="11">
        <f t="shared" si="100"/>
        <v>2</v>
      </c>
      <c r="O2277" s="80">
        <v>29.7</v>
      </c>
      <c r="P2277" s="80">
        <v>2.1128</v>
      </c>
      <c r="Q2277" s="11">
        <f t="shared" si="101"/>
        <v>29.7</v>
      </c>
      <c r="AG2277" s="11"/>
    </row>
    <row r="2278" spans="13:33" x14ac:dyDescent="0.25">
      <c r="M2278" s="11">
        <v>1786</v>
      </c>
      <c r="N2278" s="11">
        <f t="shared" si="100"/>
        <v>2</v>
      </c>
      <c r="O2278" s="80">
        <v>29.7667</v>
      </c>
      <c r="P2278" s="80">
        <v>2.1127600000000002</v>
      </c>
      <c r="Q2278" s="11">
        <f t="shared" si="101"/>
        <v>29.7667</v>
      </c>
      <c r="AG2278" s="11"/>
    </row>
    <row r="2279" spans="13:33" x14ac:dyDescent="0.25">
      <c r="M2279" s="11">
        <v>1790</v>
      </c>
      <c r="N2279" s="11">
        <f t="shared" si="100"/>
        <v>2</v>
      </c>
      <c r="O2279" s="80">
        <v>29.833300000000001</v>
      </c>
      <c r="P2279" s="80">
        <v>2.1127699999999998</v>
      </c>
      <c r="Q2279" s="11">
        <f t="shared" si="101"/>
        <v>29.833300000000001</v>
      </c>
      <c r="AG2279" s="11"/>
    </row>
    <row r="2280" spans="13:33" x14ac:dyDescent="0.25">
      <c r="M2280" s="11">
        <v>1794</v>
      </c>
      <c r="N2280" s="11">
        <f t="shared" si="100"/>
        <v>2</v>
      </c>
      <c r="O2280" s="80">
        <v>29.9</v>
      </c>
      <c r="P2280" s="80">
        <v>2.1127400000000001</v>
      </c>
      <c r="Q2280" s="11">
        <f t="shared" si="101"/>
        <v>29.9</v>
      </c>
      <c r="AG2280" s="11"/>
    </row>
    <row r="2281" spans="13:33" x14ac:dyDescent="0.25">
      <c r="M2281" s="11">
        <v>1798</v>
      </c>
      <c r="N2281" s="11">
        <f t="shared" si="100"/>
        <v>2</v>
      </c>
      <c r="O2281" s="80">
        <v>29.966699999999999</v>
      </c>
      <c r="P2281" s="80">
        <v>2.1127099999999999</v>
      </c>
      <c r="Q2281" s="11">
        <f t="shared" si="101"/>
        <v>29.966699999999999</v>
      </c>
      <c r="AG2281" s="11"/>
    </row>
    <row r="2282" spans="13:33" x14ac:dyDescent="0.25">
      <c r="M2282" s="11">
        <v>1802</v>
      </c>
      <c r="N2282" s="11">
        <f t="shared" si="100"/>
        <v>2</v>
      </c>
      <c r="O2282" s="80">
        <v>30.033300000000001</v>
      </c>
      <c r="P2282" s="80">
        <v>2.1126800000000001</v>
      </c>
      <c r="Q2282" s="11">
        <f t="shared" si="101"/>
        <v>30.033300000000001</v>
      </c>
      <c r="AG2282" s="11"/>
    </row>
    <row r="2283" spans="13:33" x14ac:dyDescent="0.25">
      <c r="M2283" s="11">
        <v>1806</v>
      </c>
      <c r="N2283" s="11">
        <f t="shared" si="100"/>
        <v>2</v>
      </c>
      <c r="O2283" s="80">
        <v>30.1</v>
      </c>
      <c r="P2283" s="80">
        <v>2.11266</v>
      </c>
      <c r="Q2283" s="11">
        <f t="shared" si="101"/>
        <v>30.1</v>
      </c>
      <c r="AG2283" s="11"/>
    </row>
    <row r="2284" spans="13:33" x14ac:dyDescent="0.25">
      <c r="M2284" s="11">
        <v>1810</v>
      </c>
      <c r="N2284" s="11">
        <f t="shared" si="100"/>
        <v>2</v>
      </c>
      <c r="O2284" s="80">
        <v>30.166699999999999</v>
      </c>
      <c r="P2284" s="80">
        <v>2.1126399999999999</v>
      </c>
      <c r="Q2284" s="11">
        <f t="shared" si="101"/>
        <v>30.166699999999999</v>
      </c>
      <c r="AG2284" s="11"/>
    </row>
    <row r="2285" spans="13:33" x14ac:dyDescent="0.25">
      <c r="M2285" s="11">
        <v>1814</v>
      </c>
      <c r="N2285" s="11">
        <f t="shared" si="100"/>
        <v>2</v>
      </c>
      <c r="O2285" s="80">
        <v>30.2333</v>
      </c>
      <c r="P2285" s="80">
        <v>2.1126200000000002</v>
      </c>
      <c r="Q2285" s="11">
        <f t="shared" si="101"/>
        <v>30.2333</v>
      </c>
      <c r="AG2285" s="11"/>
    </row>
    <row r="2286" spans="13:33" x14ac:dyDescent="0.25">
      <c r="M2286" s="11">
        <v>1818</v>
      </c>
      <c r="N2286" s="11">
        <f t="shared" si="100"/>
        <v>2</v>
      </c>
      <c r="O2286" s="80">
        <v>30.3</v>
      </c>
      <c r="P2286" s="80">
        <v>2.11259</v>
      </c>
      <c r="Q2286" s="11">
        <f t="shared" si="101"/>
        <v>30.3</v>
      </c>
      <c r="AG2286" s="11"/>
    </row>
    <row r="2287" spans="13:33" x14ac:dyDescent="0.25">
      <c r="M2287" s="11">
        <v>1822</v>
      </c>
      <c r="N2287" s="11">
        <f t="shared" si="100"/>
        <v>2</v>
      </c>
      <c r="O2287" s="80">
        <v>30.366700000000002</v>
      </c>
      <c r="P2287" s="80">
        <v>2.1125699999999998</v>
      </c>
      <c r="Q2287" s="11">
        <f t="shared" si="101"/>
        <v>30.366700000000002</v>
      </c>
      <c r="AG2287" s="11"/>
    </row>
    <row r="2288" spans="13:33" x14ac:dyDescent="0.25">
      <c r="M2288" s="11">
        <v>1826</v>
      </c>
      <c r="N2288" s="11">
        <f t="shared" si="100"/>
        <v>2</v>
      </c>
      <c r="O2288" s="80">
        <v>30.433299999999999</v>
      </c>
      <c r="P2288" s="80">
        <v>2.1125600000000002</v>
      </c>
      <c r="Q2288" s="11">
        <f t="shared" si="101"/>
        <v>30.433299999999999</v>
      </c>
      <c r="AG2288" s="11"/>
    </row>
    <row r="2289" spans="13:33" x14ac:dyDescent="0.25">
      <c r="M2289" s="11">
        <v>1830</v>
      </c>
      <c r="N2289" s="11">
        <f t="shared" si="100"/>
        <v>2</v>
      </c>
      <c r="O2289" s="80">
        <v>30.5</v>
      </c>
      <c r="P2289" s="80">
        <v>2.1125400000000001</v>
      </c>
      <c r="Q2289" s="11">
        <f t="shared" si="101"/>
        <v>30.5</v>
      </c>
      <c r="AG2289" s="11"/>
    </row>
    <row r="2290" spans="13:33" x14ac:dyDescent="0.25">
      <c r="M2290" s="11">
        <v>1834</v>
      </c>
      <c r="N2290" s="11">
        <f t="shared" si="100"/>
        <v>2</v>
      </c>
      <c r="O2290" s="80">
        <v>30.566700000000001</v>
      </c>
      <c r="P2290" s="80">
        <v>2.11252</v>
      </c>
      <c r="Q2290" s="11">
        <f t="shared" si="101"/>
        <v>30.566700000000001</v>
      </c>
      <c r="AG2290" s="11"/>
    </row>
    <row r="2291" spans="13:33" x14ac:dyDescent="0.25">
      <c r="M2291" s="11">
        <v>1838</v>
      </c>
      <c r="N2291" s="11">
        <f t="shared" si="100"/>
        <v>2</v>
      </c>
      <c r="O2291" s="80">
        <v>30.633299999999998</v>
      </c>
      <c r="P2291" s="80">
        <v>2.11252</v>
      </c>
      <c r="Q2291" s="11">
        <f t="shared" si="101"/>
        <v>30.633299999999998</v>
      </c>
      <c r="AG2291" s="11"/>
    </row>
    <row r="2292" spans="13:33" x14ac:dyDescent="0.25">
      <c r="M2292" s="11">
        <v>1842</v>
      </c>
      <c r="N2292" s="11">
        <f t="shared" si="100"/>
        <v>2</v>
      </c>
      <c r="O2292" s="80">
        <v>30.7</v>
      </c>
      <c r="P2292" s="80">
        <v>2.1124999999999998</v>
      </c>
      <c r="Q2292" s="11">
        <f t="shared" si="101"/>
        <v>30.7</v>
      </c>
      <c r="AG2292" s="11"/>
    </row>
    <row r="2293" spans="13:33" x14ac:dyDescent="0.25">
      <c r="M2293" s="11">
        <v>1846</v>
      </c>
      <c r="N2293" s="11">
        <f t="shared" si="100"/>
        <v>2</v>
      </c>
      <c r="O2293" s="80">
        <v>30.7667</v>
      </c>
      <c r="P2293" s="80">
        <v>2.1124800000000001</v>
      </c>
      <c r="Q2293" s="11">
        <f t="shared" si="101"/>
        <v>30.7667</v>
      </c>
      <c r="AG2293" s="11"/>
    </row>
    <row r="2294" spans="13:33" x14ac:dyDescent="0.25">
      <c r="M2294" s="11">
        <v>1850</v>
      </c>
      <c r="N2294" s="11">
        <f t="shared" si="100"/>
        <v>2</v>
      </c>
      <c r="O2294" s="80">
        <v>30.833300000000001</v>
      </c>
      <c r="P2294" s="80">
        <v>2.1124700000000001</v>
      </c>
      <c r="Q2294" s="11">
        <f t="shared" si="101"/>
        <v>30.833300000000001</v>
      </c>
      <c r="AG2294" s="11"/>
    </row>
    <row r="2295" spans="13:33" x14ac:dyDescent="0.25">
      <c r="M2295" s="11">
        <v>1854</v>
      </c>
      <c r="N2295" s="11">
        <f t="shared" si="100"/>
        <v>2</v>
      </c>
      <c r="O2295" s="80">
        <v>30.9</v>
      </c>
      <c r="P2295" s="80">
        <v>2.1124499999999999</v>
      </c>
      <c r="Q2295" s="11">
        <f t="shared" si="101"/>
        <v>30.9</v>
      </c>
      <c r="AG2295" s="11"/>
    </row>
    <row r="2296" spans="13:33" x14ac:dyDescent="0.25">
      <c r="M2296" s="11">
        <v>1858</v>
      </c>
      <c r="N2296" s="11">
        <f t="shared" si="100"/>
        <v>2</v>
      </c>
      <c r="O2296" s="80">
        <v>30.966699999999999</v>
      </c>
      <c r="P2296" s="80">
        <v>2.1124399999999999</v>
      </c>
      <c r="Q2296" s="11">
        <f t="shared" si="101"/>
        <v>30.966699999999999</v>
      </c>
      <c r="AG2296" s="11"/>
    </row>
    <row r="2297" spans="13:33" x14ac:dyDescent="0.25">
      <c r="M2297" s="11">
        <v>1862</v>
      </c>
      <c r="N2297" s="11">
        <f t="shared" si="100"/>
        <v>2</v>
      </c>
      <c r="O2297" s="80">
        <v>31.033300000000001</v>
      </c>
      <c r="P2297" s="80">
        <v>2.1124399999999999</v>
      </c>
      <c r="Q2297" s="11">
        <f t="shared" si="101"/>
        <v>31.033300000000001</v>
      </c>
      <c r="AG2297" s="11"/>
    </row>
    <row r="2298" spans="13:33" x14ac:dyDescent="0.25">
      <c r="M2298" s="11">
        <v>1866</v>
      </c>
      <c r="N2298" s="11">
        <f t="shared" si="100"/>
        <v>2</v>
      </c>
      <c r="O2298" s="80">
        <v>31.1</v>
      </c>
      <c r="P2298" s="80">
        <v>2.1124299999999998</v>
      </c>
      <c r="Q2298" s="11">
        <f t="shared" si="101"/>
        <v>31.1</v>
      </c>
      <c r="AG2298" s="11"/>
    </row>
    <row r="2299" spans="13:33" x14ac:dyDescent="0.25">
      <c r="M2299" s="11">
        <v>1870</v>
      </c>
      <c r="N2299" s="11">
        <f t="shared" si="100"/>
        <v>2</v>
      </c>
      <c r="O2299" s="80">
        <v>31.166699999999999</v>
      </c>
      <c r="P2299" s="80">
        <v>2.1124200000000002</v>
      </c>
      <c r="Q2299" s="11">
        <f t="shared" si="101"/>
        <v>31.166699999999999</v>
      </c>
      <c r="AG2299" s="11"/>
    </row>
    <row r="2300" spans="13:33" x14ac:dyDescent="0.25">
      <c r="M2300" s="11">
        <v>1874</v>
      </c>
      <c r="N2300" s="11">
        <f t="shared" si="100"/>
        <v>2</v>
      </c>
      <c r="O2300" s="80">
        <v>31.2333</v>
      </c>
      <c r="P2300" s="80">
        <v>2.1124100000000001</v>
      </c>
      <c r="Q2300" s="11">
        <f t="shared" si="101"/>
        <v>31.2333</v>
      </c>
      <c r="AG2300" s="11"/>
    </row>
    <row r="2301" spans="13:33" x14ac:dyDescent="0.25">
      <c r="M2301" s="11">
        <v>1878</v>
      </c>
      <c r="N2301" s="11">
        <f t="shared" si="100"/>
        <v>2</v>
      </c>
      <c r="O2301" s="80">
        <v>31.3</v>
      </c>
      <c r="P2301" s="80">
        <v>2.1123799999999999</v>
      </c>
      <c r="Q2301" s="11">
        <f t="shared" si="101"/>
        <v>31.3</v>
      </c>
      <c r="AG2301" s="11"/>
    </row>
    <row r="2302" spans="13:33" x14ac:dyDescent="0.25">
      <c r="M2302" s="11">
        <v>1882</v>
      </c>
      <c r="N2302" s="11">
        <f t="shared" si="100"/>
        <v>2</v>
      </c>
      <c r="O2302" s="80">
        <v>31.366700000000002</v>
      </c>
      <c r="P2302" s="80">
        <v>2.1123799999999999</v>
      </c>
      <c r="Q2302" s="11">
        <f t="shared" si="101"/>
        <v>31.366700000000002</v>
      </c>
      <c r="AG2302" s="11"/>
    </row>
    <row r="2303" spans="13:33" x14ac:dyDescent="0.25">
      <c r="M2303" s="11">
        <v>1886</v>
      </c>
      <c r="N2303" s="11">
        <f t="shared" si="100"/>
        <v>2</v>
      </c>
      <c r="O2303" s="80">
        <v>31.433299999999999</v>
      </c>
      <c r="P2303" s="80">
        <v>2.1123799999999999</v>
      </c>
      <c r="Q2303" s="11">
        <f t="shared" si="101"/>
        <v>31.433299999999999</v>
      </c>
      <c r="AG2303" s="11"/>
    </row>
    <row r="2304" spans="13:33" x14ac:dyDescent="0.25">
      <c r="M2304" s="11">
        <v>1890</v>
      </c>
      <c r="N2304" s="11">
        <f t="shared" si="100"/>
        <v>2</v>
      </c>
      <c r="O2304" s="80">
        <v>31.5</v>
      </c>
      <c r="P2304" s="80">
        <v>2.1123699999999999</v>
      </c>
      <c r="Q2304" s="11">
        <f t="shared" si="101"/>
        <v>31.5</v>
      </c>
      <c r="AG2304" s="11"/>
    </row>
    <row r="2305" spans="13:33" x14ac:dyDescent="0.25">
      <c r="M2305" s="11">
        <v>1894</v>
      </c>
      <c r="N2305" s="11">
        <f t="shared" si="100"/>
        <v>2</v>
      </c>
      <c r="O2305" s="80">
        <v>31.566700000000001</v>
      </c>
      <c r="P2305" s="80">
        <v>2.1123699999999999</v>
      </c>
      <c r="Q2305" s="11">
        <f t="shared" si="101"/>
        <v>31.566700000000001</v>
      </c>
      <c r="AG2305" s="11"/>
    </row>
    <row r="2306" spans="13:33" x14ac:dyDescent="0.25">
      <c r="M2306" s="11">
        <v>1898</v>
      </c>
      <c r="N2306" s="11">
        <f t="shared" si="100"/>
        <v>2</v>
      </c>
      <c r="O2306" s="80">
        <v>31.633299999999998</v>
      </c>
      <c r="P2306" s="80">
        <v>2.1123500000000002</v>
      </c>
      <c r="Q2306" s="11">
        <f t="shared" si="101"/>
        <v>31.633299999999998</v>
      </c>
      <c r="AG2306" s="11"/>
    </row>
    <row r="2307" spans="13:33" x14ac:dyDescent="0.25">
      <c r="M2307" s="11">
        <v>1902</v>
      </c>
      <c r="N2307" s="11">
        <f t="shared" si="100"/>
        <v>2</v>
      </c>
      <c r="O2307" s="80">
        <v>31.7</v>
      </c>
      <c r="P2307" s="80">
        <v>2.11232</v>
      </c>
      <c r="Q2307" s="11">
        <f t="shared" si="101"/>
        <v>31.7</v>
      </c>
      <c r="AG2307" s="11"/>
    </row>
    <row r="2308" spans="13:33" x14ac:dyDescent="0.25">
      <c r="M2308" s="11">
        <v>1906</v>
      </c>
      <c r="N2308" s="11">
        <f t="shared" si="100"/>
        <v>2</v>
      </c>
      <c r="O2308" s="80">
        <v>31.7667</v>
      </c>
      <c r="P2308" s="80">
        <v>2.11232</v>
      </c>
      <c r="Q2308" s="11">
        <f t="shared" si="101"/>
        <v>31.7667</v>
      </c>
      <c r="AG2308" s="11"/>
    </row>
    <row r="2309" spans="13:33" x14ac:dyDescent="0.25">
      <c r="M2309" s="11">
        <v>1910</v>
      </c>
      <c r="N2309" s="11">
        <f t="shared" si="100"/>
        <v>2</v>
      </c>
      <c r="O2309" s="80">
        <v>31.833300000000001</v>
      </c>
      <c r="P2309" s="80">
        <v>2.11233</v>
      </c>
      <c r="Q2309" s="11">
        <f t="shared" si="101"/>
        <v>31.833300000000001</v>
      </c>
      <c r="AG2309" s="11"/>
    </row>
    <row r="2310" spans="13:33" x14ac:dyDescent="0.25">
      <c r="M2310" s="11">
        <v>1914</v>
      </c>
      <c r="N2310" s="11">
        <f t="shared" si="100"/>
        <v>2</v>
      </c>
      <c r="O2310" s="80">
        <v>31.9</v>
      </c>
      <c r="P2310" s="80">
        <v>2.1122899999999998</v>
      </c>
      <c r="Q2310" s="11">
        <f t="shared" si="101"/>
        <v>31.9</v>
      </c>
      <c r="AG2310" s="11"/>
    </row>
    <row r="2311" spans="13:33" x14ac:dyDescent="0.25">
      <c r="M2311" s="11">
        <v>1918</v>
      </c>
      <c r="N2311" s="11">
        <f t="shared" si="100"/>
        <v>2</v>
      </c>
      <c r="O2311" s="80">
        <v>31.966699999999999</v>
      </c>
      <c r="P2311" s="80">
        <v>2.1122800000000002</v>
      </c>
      <c r="Q2311" s="11">
        <f t="shared" si="101"/>
        <v>31.966699999999999</v>
      </c>
      <c r="AG2311" s="11"/>
    </row>
    <row r="2312" spans="13:33" x14ac:dyDescent="0.25">
      <c r="M2312" s="11">
        <v>1922</v>
      </c>
      <c r="N2312" s="11">
        <f t="shared" si="100"/>
        <v>2</v>
      </c>
      <c r="O2312" s="80">
        <v>32.033299999999997</v>
      </c>
      <c r="P2312" s="80">
        <v>2.11226</v>
      </c>
      <c r="Q2312" s="11">
        <f t="shared" si="101"/>
        <v>32.033299999999997</v>
      </c>
      <c r="AG2312" s="11"/>
    </row>
    <row r="2313" spans="13:33" x14ac:dyDescent="0.25">
      <c r="M2313" s="11">
        <v>1926</v>
      </c>
      <c r="N2313" s="11">
        <f t="shared" si="100"/>
        <v>2</v>
      </c>
      <c r="O2313" s="80">
        <v>32.1</v>
      </c>
      <c r="P2313" s="80">
        <v>2.1122399999999999</v>
      </c>
      <c r="Q2313" s="11">
        <f t="shared" si="101"/>
        <v>32.1</v>
      </c>
      <c r="AG2313" s="11"/>
    </row>
    <row r="2314" spans="13:33" x14ac:dyDescent="0.25">
      <c r="M2314" s="11">
        <v>1930</v>
      </c>
      <c r="N2314" s="11">
        <f t="shared" si="100"/>
        <v>2</v>
      </c>
      <c r="O2314" s="80">
        <v>32.166699999999999</v>
      </c>
      <c r="P2314" s="80">
        <v>2.1122299999999998</v>
      </c>
      <c r="Q2314" s="11">
        <f t="shared" si="101"/>
        <v>32.166699999999999</v>
      </c>
      <c r="AG2314" s="11"/>
    </row>
    <row r="2315" spans="13:33" x14ac:dyDescent="0.25">
      <c r="M2315" s="11">
        <v>1934</v>
      </c>
      <c r="N2315" s="11">
        <f t="shared" si="100"/>
        <v>2</v>
      </c>
      <c r="O2315" s="80">
        <v>32.2333</v>
      </c>
      <c r="P2315" s="80">
        <v>2.1122100000000001</v>
      </c>
      <c r="Q2315" s="11">
        <f t="shared" si="101"/>
        <v>32.2333</v>
      </c>
      <c r="AG2315" s="11"/>
    </row>
    <row r="2316" spans="13:33" x14ac:dyDescent="0.25">
      <c r="M2316" s="11">
        <v>1938</v>
      </c>
      <c r="N2316" s="11">
        <f t="shared" si="100"/>
        <v>2</v>
      </c>
      <c r="O2316" s="80">
        <v>32.299999999999997</v>
      </c>
      <c r="P2316" s="80">
        <v>2.1122200000000002</v>
      </c>
      <c r="Q2316" s="11">
        <f t="shared" si="101"/>
        <v>32.299999999999997</v>
      </c>
      <c r="AG2316" s="11"/>
    </row>
    <row r="2317" spans="13:33" x14ac:dyDescent="0.25">
      <c r="M2317" s="11">
        <v>1942</v>
      </c>
      <c r="N2317" s="11">
        <f t="shared" si="100"/>
        <v>2</v>
      </c>
      <c r="O2317" s="80">
        <v>32.366700000000002</v>
      </c>
      <c r="P2317" s="80">
        <v>2.1122000000000001</v>
      </c>
      <c r="Q2317" s="11">
        <f t="shared" si="101"/>
        <v>32.366700000000002</v>
      </c>
      <c r="AG2317" s="11"/>
    </row>
    <row r="2318" spans="13:33" x14ac:dyDescent="0.25">
      <c r="M2318" s="11">
        <v>1946</v>
      </c>
      <c r="N2318" s="11">
        <f t="shared" si="100"/>
        <v>2</v>
      </c>
      <c r="O2318" s="80">
        <v>32.433300000000003</v>
      </c>
      <c r="P2318" s="80">
        <v>2.11219</v>
      </c>
      <c r="Q2318" s="11">
        <f t="shared" si="101"/>
        <v>32.433300000000003</v>
      </c>
      <c r="AG2318" s="11"/>
    </row>
    <row r="2319" spans="13:33" x14ac:dyDescent="0.25">
      <c r="M2319" s="11">
        <v>1950</v>
      </c>
      <c r="N2319" s="11">
        <f t="shared" si="100"/>
        <v>2</v>
      </c>
      <c r="O2319" s="80">
        <v>32.5</v>
      </c>
      <c r="P2319" s="80">
        <v>2.1121599999999998</v>
      </c>
      <c r="Q2319" s="11">
        <f t="shared" si="101"/>
        <v>32.5</v>
      </c>
      <c r="AG2319" s="11"/>
    </row>
    <row r="2320" spans="13:33" x14ac:dyDescent="0.25">
      <c r="M2320" s="11">
        <v>1954</v>
      </c>
      <c r="N2320" s="11">
        <f t="shared" si="100"/>
        <v>2</v>
      </c>
      <c r="O2320" s="80">
        <v>32.566699999999997</v>
      </c>
      <c r="P2320" s="80">
        <v>2.1121500000000002</v>
      </c>
      <c r="Q2320" s="11">
        <f t="shared" si="101"/>
        <v>32.566699999999997</v>
      </c>
      <c r="AG2320" s="11"/>
    </row>
    <row r="2321" spans="13:33" x14ac:dyDescent="0.25">
      <c r="M2321" s="11">
        <v>1958</v>
      </c>
      <c r="N2321" s="11">
        <f t="shared" si="100"/>
        <v>2</v>
      </c>
      <c r="O2321" s="80">
        <v>32.633299999999998</v>
      </c>
      <c r="P2321" s="80">
        <v>2.1121400000000001</v>
      </c>
      <c r="Q2321" s="11">
        <f t="shared" si="101"/>
        <v>32.633299999999998</v>
      </c>
      <c r="AG2321" s="11"/>
    </row>
    <row r="2322" spans="13:33" x14ac:dyDescent="0.25">
      <c r="M2322" s="11">
        <v>1962</v>
      </c>
      <c r="N2322" s="11">
        <f t="shared" si="100"/>
        <v>2</v>
      </c>
      <c r="O2322" s="80">
        <v>32.700000000000003</v>
      </c>
      <c r="P2322" s="80">
        <v>2.1121500000000002</v>
      </c>
      <c r="Q2322" s="11">
        <f t="shared" si="101"/>
        <v>32.700000000000003</v>
      </c>
      <c r="AG2322" s="11"/>
    </row>
    <row r="2323" spans="13:33" x14ac:dyDescent="0.25">
      <c r="M2323" s="11">
        <v>1966</v>
      </c>
      <c r="N2323" s="11">
        <f t="shared" si="100"/>
        <v>2</v>
      </c>
      <c r="O2323" s="80">
        <v>32.7667</v>
      </c>
      <c r="P2323" s="80">
        <v>2.1121300000000001</v>
      </c>
      <c r="Q2323" s="11">
        <f t="shared" si="101"/>
        <v>32.7667</v>
      </c>
      <c r="AG2323" s="11"/>
    </row>
    <row r="2324" spans="13:33" x14ac:dyDescent="0.25">
      <c r="M2324" s="11">
        <v>1970</v>
      </c>
      <c r="N2324" s="11">
        <f t="shared" si="100"/>
        <v>2</v>
      </c>
      <c r="O2324" s="80">
        <v>32.833300000000001</v>
      </c>
      <c r="P2324" s="80">
        <v>2.1121400000000001</v>
      </c>
      <c r="Q2324" s="11">
        <f t="shared" si="101"/>
        <v>32.833300000000001</v>
      </c>
      <c r="AG2324" s="11"/>
    </row>
    <row r="2325" spans="13:33" x14ac:dyDescent="0.25">
      <c r="M2325" s="11">
        <v>1974</v>
      </c>
      <c r="N2325" s="11">
        <f t="shared" si="100"/>
        <v>2</v>
      </c>
      <c r="O2325" s="80">
        <v>32.9</v>
      </c>
      <c r="P2325" s="80">
        <v>2.11212</v>
      </c>
      <c r="Q2325" s="11">
        <f t="shared" si="101"/>
        <v>32.9</v>
      </c>
      <c r="AG2325" s="11"/>
    </row>
    <row r="2326" spans="13:33" x14ac:dyDescent="0.25">
      <c r="M2326" s="11">
        <v>1978</v>
      </c>
      <c r="N2326" s="11">
        <f t="shared" si="100"/>
        <v>2</v>
      </c>
      <c r="O2326" s="80">
        <v>32.966700000000003</v>
      </c>
      <c r="P2326" s="80">
        <v>2.11212</v>
      </c>
      <c r="Q2326" s="11">
        <f t="shared" si="101"/>
        <v>32.966700000000003</v>
      </c>
      <c r="AG2326" s="11"/>
    </row>
    <row r="2327" spans="13:33" x14ac:dyDescent="0.25">
      <c r="M2327" s="11">
        <v>1982</v>
      </c>
      <c r="N2327" s="11">
        <f t="shared" si="100"/>
        <v>2</v>
      </c>
      <c r="O2327" s="80">
        <v>33.033299999999997</v>
      </c>
      <c r="P2327" s="80">
        <v>2.1121099999999999</v>
      </c>
      <c r="Q2327" s="11">
        <f t="shared" si="101"/>
        <v>33.033299999999997</v>
      </c>
      <c r="AG2327" s="11"/>
    </row>
    <row r="2328" spans="13:33" x14ac:dyDescent="0.25">
      <c r="M2328" s="11">
        <v>1986</v>
      </c>
      <c r="N2328" s="11">
        <f t="shared" si="100"/>
        <v>2</v>
      </c>
      <c r="O2328" s="80">
        <v>33.1</v>
      </c>
      <c r="P2328" s="80">
        <v>2.11212</v>
      </c>
      <c r="Q2328" s="11">
        <f t="shared" si="101"/>
        <v>33.1</v>
      </c>
      <c r="AG2328" s="11"/>
    </row>
    <row r="2329" spans="13:33" x14ac:dyDescent="0.25">
      <c r="M2329" s="11">
        <v>1990</v>
      </c>
      <c r="N2329" s="11">
        <f t="shared" ref="N2329:N2392" si="102">MOD(M2329,4)</f>
        <v>2</v>
      </c>
      <c r="O2329" s="80">
        <v>33.166699999999999</v>
      </c>
      <c r="P2329" s="80">
        <v>2.11212</v>
      </c>
      <c r="Q2329" s="11">
        <f t="shared" ref="Q2329:Q2392" si="103">ABS(O2329-T2329)</f>
        <v>33.166699999999999</v>
      </c>
      <c r="AG2329" s="11"/>
    </row>
    <row r="2330" spans="13:33" x14ac:dyDescent="0.25">
      <c r="M2330" s="11">
        <v>1994</v>
      </c>
      <c r="N2330" s="11">
        <f t="shared" si="102"/>
        <v>2</v>
      </c>
      <c r="O2330" s="80">
        <v>33.2333</v>
      </c>
      <c r="P2330" s="80">
        <v>2.1120800000000002</v>
      </c>
      <c r="Q2330" s="11">
        <f t="shared" si="103"/>
        <v>33.2333</v>
      </c>
      <c r="AG2330" s="11"/>
    </row>
    <row r="2331" spans="13:33" x14ac:dyDescent="0.25">
      <c r="M2331" s="11">
        <v>1998</v>
      </c>
      <c r="N2331" s="11">
        <f t="shared" si="102"/>
        <v>2</v>
      </c>
      <c r="O2331" s="80">
        <v>33.299999999999997</v>
      </c>
      <c r="P2331" s="80">
        <v>2.1120999999999999</v>
      </c>
      <c r="Q2331" s="11">
        <f t="shared" si="103"/>
        <v>33.299999999999997</v>
      </c>
      <c r="AG2331" s="11"/>
    </row>
    <row r="2332" spans="13:33" x14ac:dyDescent="0.25">
      <c r="M2332" s="11">
        <v>2002</v>
      </c>
      <c r="N2332" s="11">
        <f t="shared" si="102"/>
        <v>2</v>
      </c>
      <c r="O2332" s="80">
        <v>33.366700000000002</v>
      </c>
      <c r="P2332" s="80">
        <v>2.1120700000000001</v>
      </c>
      <c r="Q2332" s="11">
        <f t="shared" si="103"/>
        <v>33.366700000000002</v>
      </c>
      <c r="AG2332" s="11"/>
    </row>
    <row r="2333" spans="13:33" x14ac:dyDescent="0.25">
      <c r="M2333" s="11">
        <v>2006</v>
      </c>
      <c r="N2333" s="11">
        <f t="shared" si="102"/>
        <v>2</v>
      </c>
      <c r="O2333" s="80">
        <v>33.433300000000003</v>
      </c>
      <c r="P2333" s="80">
        <v>2.1120899999999998</v>
      </c>
      <c r="Q2333" s="11">
        <f t="shared" si="103"/>
        <v>33.433300000000003</v>
      </c>
      <c r="AG2333" s="11"/>
    </row>
    <row r="2334" spans="13:33" x14ac:dyDescent="0.25">
      <c r="M2334" s="11">
        <v>2010</v>
      </c>
      <c r="N2334" s="11">
        <f t="shared" si="102"/>
        <v>2</v>
      </c>
      <c r="O2334" s="80">
        <v>33.5</v>
      </c>
      <c r="P2334" s="80">
        <v>2.1120899999999998</v>
      </c>
      <c r="Q2334" s="11">
        <f t="shared" si="103"/>
        <v>33.5</v>
      </c>
      <c r="AG2334" s="11"/>
    </row>
    <row r="2335" spans="13:33" x14ac:dyDescent="0.25">
      <c r="M2335" s="11">
        <v>2014</v>
      </c>
      <c r="N2335" s="11">
        <f t="shared" si="102"/>
        <v>2</v>
      </c>
      <c r="O2335" s="80">
        <v>33.566699999999997</v>
      </c>
      <c r="P2335" s="80">
        <v>2.1120800000000002</v>
      </c>
      <c r="Q2335" s="11">
        <f t="shared" si="103"/>
        <v>33.566699999999997</v>
      </c>
      <c r="AG2335" s="11"/>
    </row>
    <row r="2336" spans="13:33" x14ac:dyDescent="0.25">
      <c r="M2336" s="11">
        <v>2018</v>
      </c>
      <c r="N2336" s="11">
        <f t="shared" si="102"/>
        <v>2</v>
      </c>
      <c r="O2336" s="80">
        <v>33.633299999999998</v>
      </c>
      <c r="P2336" s="80">
        <v>2.1120800000000002</v>
      </c>
      <c r="Q2336" s="11">
        <f t="shared" si="103"/>
        <v>33.633299999999998</v>
      </c>
      <c r="AG2336" s="11"/>
    </row>
    <row r="2337" spans="13:33" x14ac:dyDescent="0.25">
      <c r="M2337" s="11">
        <v>2022</v>
      </c>
      <c r="N2337" s="11">
        <f t="shared" si="102"/>
        <v>2</v>
      </c>
      <c r="O2337" s="80">
        <v>33.700000000000003</v>
      </c>
      <c r="P2337" s="80">
        <v>2.1120700000000001</v>
      </c>
      <c r="Q2337" s="11">
        <f t="shared" si="103"/>
        <v>33.700000000000003</v>
      </c>
      <c r="AG2337" s="11"/>
    </row>
    <row r="2338" spans="13:33" x14ac:dyDescent="0.25">
      <c r="M2338" s="11">
        <v>2026</v>
      </c>
      <c r="N2338" s="11">
        <f t="shared" si="102"/>
        <v>2</v>
      </c>
      <c r="O2338" s="80">
        <v>33.7667</v>
      </c>
      <c r="P2338" s="80">
        <v>2.1120700000000001</v>
      </c>
      <c r="Q2338" s="11">
        <f t="shared" si="103"/>
        <v>33.7667</v>
      </c>
      <c r="AG2338" s="11"/>
    </row>
    <row r="2339" spans="13:33" x14ac:dyDescent="0.25">
      <c r="M2339" s="11">
        <v>2030</v>
      </c>
      <c r="N2339" s="11">
        <f t="shared" si="102"/>
        <v>2</v>
      </c>
      <c r="O2339" s="80">
        <v>33.833300000000001</v>
      </c>
      <c r="P2339" s="80">
        <v>2.11205</v>
      </c>
      <c r="Q2339" s="11">
        <f t="shared" si="103"/>
        <v>33.833300000000001</v>
      </c>
      <c r="AG2339" s="11"/>
    </row>
    <row r="2340" spans="13:33" x14ac:dyDescent="0.25">
      <c r="M2340" s="11">
        <v>2034</v>
      </c>
      <c r="N2340" s="11">
        <f t="shared" si="102"/>
        <v>2</v>
      </c>
      <c r="O2340" s="80">
        <v>33.9</v>
      </c>
      <c r="P2340" s="80">
        <v>2.11205</v>
      </c>
      <c r="Q2340" s="11">
        <f t="shared" si="103"/>
        <v>33.9</v>
      </c>
      <c r="AG2340" s="11"/>
    </row>
    <row r="2341" spans="13:33" x14ac:dyDescent="0.25">
      <c r="M2341" s="11">
        <v>2038</v>
      </c>
      <c r="N2341" s="11">
        <f t="shared" si="102"/>
        <v>2</v>
      </c>
      <c r="O2341" s="80">
        <v>33.966700000000003</v>
      </c>
      <c r="P2341" s="80">
        <v>2.11205</v>
      </c>
      <c r="Q2341" s="11">
        <f t="shared" si="103"/>
        <v>33.966700000000003</v>
      </c>
      <c r="AG2341" s="11"/>
    </row>
    <row r="2342" spans="13:33" x14ac:dyDescent="0.25">
      <c r="M2342" s="11">
        <v>2042</v>
      </c>
      <c r="N2342" s="11">
        <f t="shared" si="102"/>
        <v>2</v>
      </c>
      <c r="O2342" s="80">
        <v>34.033299999999997</v>
      </c>
      <c r="P2342" s="80">
        <v>2.11205</v>
      </c>
      <c r="Q2342" s="11">
        <f t="shared" si="103"/>
        <v>34.033299999999997</v>
      </c>
      <c r="AG2342" s="11"/>
    </row>
    <row r="2343" spans="13:33" x14ac:dyDescent="0.25">
      <c r="M2343" s="11">
        <v>2046</v>
      </c>
      <c r="N2343" s="11">
        <f t="shared" si="102"/>
        <v>2</v>
      </c>
      <c r="O2343" s="80">
        <v>34.1</v>
      </c>
      <c r="P2343" s="80">
        <v>2.11205</v>
      </c>
      <c r="Q2343" s="11">
        <f t="shared" si="103"/>
        <v>34.1</v>
      </c>
      <c r="AG2343" s="11"/>
    </row>
    <row r="2344" spans="13:33" x14ac:dyDescent="0.25">
      <c r="M2344" s="11">
        <v>2050</v>
      </c>
      <c r="N2344" s="11">
        <f t="shared" si="102"/>
        <v>2</v>
      </c>
      <c r="O2344" s="80">
        <v>34.166699999999999</v>
      </c>
      <c r="P2344" s="80">
        <v>2.1120299999999999</v>
      </c>
      <c r="Q2344" s="11">
        <f t="shared" si="103"/>
        <v>34.166699999999999</v>
      </c>
      <c r="AG2344" s="11"/>
    </row>
    <row r="2345" spans="13:33" x14ac:dyDescent="0.25">
      <c r="M2345" s="11">
        <v>2054</v>
      </c>
      <c r="N2345" s="11">
        <f t="shared" si="102"/>
        <v>2</v>
      </c>
      <c r="O2345" s="80">
        <v>34.2333</v>
      </c>
      <c r="P2345" s="80">
        <v>2.1120700000000001</v>
      </c>
      <c r="Q2345" s="11">
        <f t="shared" si="103"/>
        <v>34.2333</v>
      </c>
      <c r="AG2345" s="11"/>
    </row>
    <row r="2346" spans="13:33" x14ac:dyDescent="0.25">
      <c r="M2346" s="11">
        <v>2058</v>
      </c>
      <c r="N2346" s="11">
        <f t="shared" si="102"/>
        <v>2</v>
      </c>
      <c r="O2346" s="80">
        <v>34.299999999999997</v>
      </c>
      <c r="P2346" s="80">
        <v>2.1120299999999999</v>
      </c>
      <c r="Q2346" s="11">
        <f t="shared" si="103"/>
        <v>34.299999999999997</v>
      </c>
      <c r="AG2346" s="11"/>
    </row>
    <row r="2347" spans="13:33" x14ac:dyDescent="0.25">
      <c r="M2347" s="11">
        <v>2062</v>
      </c>
      <c r="N2347" s="11">
        <f t="shared" si="102"/>
        <v>2</v>
      </c>
      <c r="O2347" s="80">
        <v>34.366700000000002</v>
      </c>
      <c r="P2347" s="80">
        <v>2.1120100000000002</v>
      </c>
      <c r="Q2347" s="11">
        <f t="shared" si="103"/>
        <v>34.366700000000002</v>
      </c>
      <c r="AG2347" s="11"/>
    </row>
    <row r="2348" spans="13:33" x14ac:dyDescent="0.25">
      <c r="M2348" s="11">
        <v>2066</v>
      </c>
      <c r="N2348" s="11">
        <f t="shared" si="102"/>
        <v>2</v>
      </c>
      <c r="O2348" s="80">
        <v>34.433300000000003</v>
      </c>
      <c r="P2348" s="80">
        <v>2.1120199999999998</v>
      </c>
      <c r="Q2348" s="11">
        <f t="shared" si="103"/>
        <v>34.433300000000003</v>
      </c>
      <c r="AG2348" s="11"/>
    </row>
    <row r="2349" spans="13:33" x14ac:dyDescent="0.25">
      <c r="M2349" s="11">
        <v>2070</v>
      </c>
      <c r="N2349" s="11">
        <f t="shared" si="102"/>
        <v>2</v>
      </c>
      <c r="O2349" s="80">
        <v>34.5</v>
      </c>
      <c r="P2349" s="80">
        <v>2.1120199999999998</v>
      </c>
      <c r="Q2349" s="11">
        <f t="shared" si="103"/>
        <v>34.5</v>
      </c>
      <c r="AG2349" s="11"/>
    </row>
    <row r="2350" spans="13:33" x14ac:dyDescent="0.25">
      <c r="M2350" s="11">
        <v>2074</v>
      </c>
      <c r="N2350" s="11">
        <f t="shared" si="102"/>
        <v>2</v>
      </c>
      <c r="O2350" s="80">
        <v>34.566699999999997</v>
      </c>
      <c r="P2350" s="80">
        <v>2.1120100000000002</v>
      </c>
      <c r="Q2350" s="11">
        <f t="shared" si="103"/>
        <v>34.566699999999997</v>
      </c>
      <c r="AG2350" s="11"/>
    </row>
    <row r="2351" spans="13:33" x14ac:dyDescent="0.25">
      <c r="M2351" s="11">
        <v>2078</v>
      </c>
      <c r="N2351" s="11">
        <f t="shared" si="102"/>
        <v>2</v>
      </c>
      <c r="O2351" s="80">
        <v>34.633299999999998</v>
      </c>
      <c r="P2351" s="80">
        <v>2.1120100000000002</v>
      </c>
      <c r="Q2351" s="11">
        <f t="shared" si="103"/>
        <v>34.633299999999998</v>
      </c>
      <c r="AG2351" s="11"/>
    </row>
    <row r="2352" spans="13:33" x14ac:dyDescent="0.25">
      <c r="M2352" s="11">
        <v>2082</v>
      </c>
      <c r="N2352" s="11">
        <f t="shared" si="102"/>
        <v>2</v>
      </c>
      <c r="O2352" s="80">
        <v>34.700000000000003</v>
      </c>
      <c r="P2352" s="80">
        <v>2.1120299999999999</v>
      </c>
      <c r="Q2352" s="11">
        <f t="shared" si="103"/>
        <v>34.700000000000003</v>
      </c>
      <c r="AG2352" s="11"/>
    </row>
    <row r="2353" spans="13:33" x14ac:dyDescent="0.25">
      <c r="M2353" s="11">
        <v>2086</v>
      </c>
      <c r="N2353" s="11">
        <f t="shared" si="102"/>
        <v>2</v>
      </c>
      <c r="O2353" s="80">
        <v>34.7667</v>
      </c>
      <c r="P2353" s="80">
        <v>2.1120199999999998</v>
      </c>
      <c r="Q2353" s="11">
        <f t="shared" si="103"/>
        <v>34.7667</v>
      </c>
      <c r="AG2353" s="11"/>
    </row>
    <row r="2354" spans="13:33" x14ac:dyDescent="0.25">
      <c r="M2354" s="11">
        <v>2090</v>
      </c>
      <c r="N2354" s="11">
        <f t="shared" si="102"/>
        <v>2</v>
      </c>
      <c r="O2354" s="80">
        <v>34.833300000000001</v>
      </c>
      <c r="P2354" s="80">
        <v>2.1120199999999998</v>
      </c>
      <c r="Q2354" s="11">
        <f t="shared" si="103"/>
        <v>34.833300000000001</v>
      </c>
      <c r="AG2354" s="11"/>
    </row>
    <row r="2355" spans="13:33" x14ac:dyDescent="0.25">
      <c r="M2355" s="11">
        <v>2094</v>
      </c>
      <c r="N2355" s="11">
        <f t="shared" si="102"/>
        <v>2</v>
      </c>
      <c r="O2355" s="80">
        <v>34.9</v>
      </c>
      <c r="P2355" s="80">
        <v>2.1120199999999998</v>
      </c>
      <c r="Q2355" s="11">
        <f t="shared" si="103"/>
        <v>34.9</v>
      </c>
      <c r="AG2355" s="11"/>
    </row>
    <row r="2356" spans="13:33" x14ac:dyDescent="0.25">
      <c r="M2356" s="11">
        <v>2098</v>
      </c>
      <c r="N2356" s="11">
        <f t="shared" si="102"/>
        <v>2</v>
      </c>
      <c r="O2356" s="80">
        <v>34.966700000000003</v>
      </c>
      <c r="P2356" s="80">
        <v>2.11205</v>
      </c>
      <c r="Q2356" s="11">
        <f t="shared" si="103"/>
        <v>34.966700000000003</v>
      </c>
      <c r="AG2356" s="11"/>
    </row>
    <row r="2357" spans="13:33" x14ac:dyDescent="0.25">
      <c r="M2357" s="11">
        <v>2102</v>
      </c>
      <c r="N2357" s="11">
        <f t="shared" si="102"/>
        <v>2</v>
      </c>
      <c r="O2357" s="80">
        <v>35.033299999999997</v>
      </c>
      <c r="P2357" s="80">
        <v>2.11205</v>
      </c>
      <c r="Q2357" s="11">
        <f t="shared" si="103"/>
        <v>35.033299999999997</v>
      </c>
      <c r="AG2357" s="11"/>
    </row>
    <row r="2358" spans="13:33" x14ac:dyDescent="0.25">
      <c r="M2358" s="11">
        <v>2106</v>
      </c>
      <c r="N2358" s="11">
        <f t="shared" si="102"/>
        <v>2</v>
      </c>
      <c r="O2358" s="80">
        <v>35.1</v>
      </c>
      <c r="P2358" s="80">
        <v>2.11205</v>
      </c>
      <c r="Q2358" s="11">
        <f t="shared" si="103"/>
        <v>35.1</v>
      </c>
      <c r="AG2358" s="11"/>
    </row>
    <row r="2359" spans="13:33" x14ac:dyDescent="0.25">
      <c r="M2359" s="11">
        <v>2110</v>
      </c>
      <c r="N2359" s="11">
        <f t="shared" si="102"/>
        <v>2</v>
      </c>
      <c r="O2359" s="80">
        <v>35.166699999999999</v>
      </c>
      <c r="P2359" s="80">
        <v>2.11205</v>
      </c>
      <c r="Q2359" s="11">
        <f t="shared" si="103"/>
        <v>35.166699999999999</v>
      </c>
      <c r="AG2359" s="11"/>
    </row>
    <row r="2360" spans="13:33" x14ac:dyDescent="0.25">
      <c r="M2360" s="11">
        <v>2114</v>
      </c>
      <c r="N2360" s="11">
        <f t="shared" si="102"/>
        <v>2</v>
      </c>
      <c r="O2360" s="80">
        <v>35.2333</v>
      </c>
      <c r="P2360" s="80">
        <v>2.11206</v>
      </c>
      <c r="Q2360" s="11">
        <f t="shared" si="103"/>
        <v>35.2333</v>
      </c>
      <c r="AG2360" s="11"/>
    </row>
    <row r="2361" spans="13:33" x14ac:dyDescent="0.25">
      <c r="M2361" s="11">
        <v>2118</v>
      </c>
      <c r="N2361" s="11">
        <f t="shared" si="102"/>
        <v>2</v>
      </c>
      <c r="O2361" s="80">
        <v>35.299999999999997</v>
      </c>
      <c r="P2361" s="80">
        <v>2.1120299999999999</v>
      </c>
      <c r="Q2361" s="11">
        <f t="shared" si="103"/>
        <v>35.299999999999997</v>
      </c>
      <c r="AG2361" s="11"/>
    </row>
    <row r="2362" spans="13:33" x14ac:dyDescent="0.25">
      <c r="M2362" s="11">
        <v>2122</v>
      </c>
      <c r="N2362" s="11">
        <f t="shared" si="102"/>
        <v>2</v>
      </c>
      <c r="O2362" s="80">
        <v>35.366700000000002</v>
      </c>
      <c r="P2362" s="80">
        <v>2.1120399999999999</v>
      </c>
      <c r="Q2362" s="11">
        <f t="shared" si="103"/>
        <v>35.366700000000002</v>
      </c>
      <c r="AG2362" s="11"/>
    </row>
    <row r="2363" spans="13:33" x14ac:dyDescent="0.25">
      <c r="M2363" s="11">
        <v>2126</v>
      </c>
      <c r="N2363" s="11">
        <f t="shared" si="102"/>
        <v>2</v>
      </c>
      <c r="O2363" s="80">
        <v>35.433300000000003</v>
      </c>
      <c r="P2363" s="80">
        <v>2.1120199999999998</v>
      </c>
      <c r="Q2363" s="11">
        <f t="shared" si="103"/>
        <v>35.433300000000003</v>
      </c>
      <c r="AG2363" s="11"/>
    </row>
    <row r="2364" spans="13:33" x14ac:dyDescent="0.25">
      <c r="M2364" s="11">
        <v>2130</v>
      </c>
      <c r="N2364" s="11">
        <f t="shared" si="102"/>
        <v>2</v>
      </c>
      <c r="O2364" s="80">
        <v>35.5</v>
      </c>
      <c r="P2364" s="80">
        <v>2.11199</v>
      </c>
      <c r="Q2364" s="11">
        <f t="shared" si="103"/>
        <v>35.5</v>
      </c>
      <c r="AG2364" s="11"/>
    </row>
    <row r="2365" spans="13:33" x14ac:dyDescent="0.25">
      <c r="M2365" s="11">
        <v>2134</v>
      </c>
      <c r="N2365" s="11">
        <f t="shared" si="102"/>
        <v>2</v>
      </c>
      <c r="O2365" s="80">
        <v>35.566699999999997</v>
      </c>
      <c r="P2365" s="80">
        <v>2.11198</v>
      </c>
      <c r="Q2365" s="11">
        <f t="shared" si="103"/>
        <v>35.566699999999997</v>
      </c>
      <c r="AG2365" s="11"/>
    </row>
    <row r="2366" spans="13:33" x14ac:dyDescent="0.25">
      <c r="M2366" s="11">
        <v>2138</v>
      </c>
      <c r="N2366" s="11">
        <f t="shared" si="102"/>
        <v>2</v>
      </c>
      <c r="O2366" s="80">
        <v>35.633299999999998</v>
      </c>
      <c r="P2366" s="80">
        <v>2.11198</v>
      </c>
      <c r="Q2366" s="11">
        <f t="shared" si="103"/>
        <v>35.633299999999998</v>
      </c>
      <c r="AG2366" s="11"/>
    </row>
    <row r="2367" spans="13:33" x14ac:dyDescent="0.25">
      <c r="M2367" s="11">
        <v>2142</v>
      </c>
      <c r="N2367" s="11">
        <f t="shared" si="102"/>
        <v>2</v>
      </c>
      <c r="O2367" s="80">
        <v>35.700000000000003</v>
      </c>
      <c r="P2367" s="80">
        <v>2.11199</v>
      </c>
      <c r="Q2367" s="11">
        <f t="shared" si="103"/>
        <v>35.700000000000003</v>
      </c>
      <c r="AG2367" s="11"/>
    </row>
    <row r="2368" spans="13:33" x14ac:dyDescent="0.25">
      <c r="M2368" s="11">
        <v>2146</v>
      </c>
      <c r="N2368" s="11">
        <f t="shared" si="102"/>
        <v>2</v>
      </c>
      <c r="O2368" s="80">
        <v>35.7667</v>
      </c>
      <c r="P2368" s="80">
        <v>2.1120000000000001</v>
      </c>
      <c r="Q2368" s="11">
        <f t="shared" si="103"/>
        <v>35.7667</v>
      </c>
      <c r="AG2368" s="11"/>
    </row>
    <row r="2369" spans="13:33" x14ac:dyDescent="0.25">
      <c r="M2369" s="11">
        <v>2150</v>
      </c>
      <c r="N2369" s="11">
        <f t="shared" si="102"/>
        <v>2</v>
      </c>
      <c r="O2369" s="80">
        <v>35.833300000000001</v>
      </c>
      <c r="P2369" s="80">
        <v>2.11199</v>
      </c>
      <c r="Q2369" s="11">
        <f t="shared" si="103"/>
        <v>35.833300000000001</v>
      </c>
      <c r="AG2369" s="11"/>
    </row>
    <row r="2370" spans="13:33" x14ac:dyDescent="0.25">
      <c r="M2370" s="11">
        <v>2154</v>
      </c>
      <c r="N2370" s="11">
        <f t="shared" si="102"/>
        <v>2</v>
      </c>
      <c r="O2370" s="80">
        <v>35.9</v>
      </c>
      <c r="P2370" s="80">
        <v>2.11198</v>
      </c>
      <c r="Q2370" s="11">
        <f t="shared" si="103"/>
        <v>35.9</v>
      </c>
      <c r="AG2370" s="11"/>
    </row>
    <row r="2371" spans="13:33" x14ac:dyDescent="0.25">
      <c r="M2371" s="11">
        <v>2158</v>
      </c>
      <c r="N2371" s="11">
        <f t="shared" si="102"/>
        <v>2</v>
      </c>
      <c r="O2371" s="80">
        <v>35.966700000000003</v>
      </c>
      <c r="P2371" s="80">
        <v>2.11198</v>
      </c>
      <c r="Q2371" s="11">
        <f t="shared" si="103"/>
        <v>35.966700000000003</v>
      </c>
      <c r="AG2371" s="11"/>
    </row>
    <row r="2372" spans="13:33" x14ac:dyDescent="0.25">
      <c r="M2372" s="11">
        <v>2162</v>
      </c>
      <c r="N2372" s="11">
        <f t="shared" si="102"/>
        <v>2</v>
      </c>
      <c r="O2372" s="80">
        <v>36.033299999999997</v>
      </c>
      <c r="P2372" s="80">
        <v>2.1119599999999998</v>
      </c>
      <c r="Q2372" s="11">
        <f t="shared" si="103"/>
        <v>36.033299999999997</v>
      </c>
      <c r="AG2372" s="11"/>
    </row>
    <row r="2373" spans="13:33" x14ac:dyDescent="0.25">
      <c r="M2373" s="11">
        <v>2166</v>
      </c>
      <c r="N2373" s="11">
        <f t="shared" si="102"/>
        <v>2</v>
      </c>
      <c r="O2373" s="80">
        <v>36.1</v>
      </c>
      <c r="P2373" s="80">
        <v>2.11198</v>
      </c>
      <c r="Q2373" s="11">
        <f t="shared" si="103"/>
        <v>36.1</v>
      </c>
      <c r="AG2373" s="11"/>
    </row>
    <row r="2374" spans="13:33" x14ac:dyDescent="0.25">
      <c r="M2374" s="11">
        <v>2170</v>
      </c>
      <c r="N2374" s="11">
        <f t="shared" si="102"/>
        <v>2</v>
      </c>
      <c r="O2374" s="80">
        <v>36.166699999999999</v>
      </c>
      <c r="P2374" s="80">
        <v>2.1119699999999999</v>
      </c>
      <c r="Q2374" s="11">
        <f t="shared" si="103"/>
        <v>36.166699999999999</v>
      </c>
      <c r="AG2374" s="11"/>
    </row>
    <row r="2375" spans="13:33" x14ac:dyDescent="0.25">
      <c r="M2375" s="11">
        <v>2174</v>
      </c>
      <c r="N2375" s="11">
        <f t="shared" si="102"/>
        <v>2</v>
      </c>
      <c r="O2375" s="80">
        <v>36.2333</v>
      </c>
      <c r="P2375" s="80">
        <v>2.1119599999999998</v>
      </c>
      <c r="Q2375" s="11">
        <f t="shared" si="103"/>
        <v>36.2333</v>
      </c>
      <c r="AG2375" s="11"/>
    </row>
    <row r="2376" spans="13:33" x14ac:dyDescent="0.25">
      <c r="M2376" s="11">
        <v>2178</v>
      </c>
      <c r="N2376" s="11">
        <f t="shared" si="102"/>
        <v>2</v>
      </c>
      <c r="O2376" s="80">
        <v>36.299999999999997</v>
      </c>
      <c r="P2376" s="80">
        <v>2.1119500000000002</v>
      </c>
      <c r="Q2376" s="11">
        <f t="shared" si="103"/>
        <v>36.299999999999997</v>
      </c>
      <c r="AG2376" s="11"/>
    </row>
    <row r="2377" spans="13:33" x14ac:dyDescent="0.25">
      <c r="M2377" s="11">
        <v>2182</v>
      </c>
      <c r="N2377" s="11">
        <f t="shared" si="102"/>
        <v>2</v>
      </c>
      <c r="O2377" s="80">
        <v>36.366700000000002</v>
      </c>
      <c r="P2377" s="80">
        <v>2.1119500000000002</v>
      </c>
      <c r="Q2377" s="11">
        <f t="shared" si="103"/>
        <v>36.366700000000002</v>
      </c>
      <c r="AG2377" s="11"/>
    </row>
    <row r="2378" spans="13:33" x14ac:dyDescent="0.25">
      <c r="M2378" s="11">
        <v>2186</v>
      </c>
      <c r="N2378" s="11">
        <f t="shared" si="102"/>
        <v>2</v>
      </c>
      <c r="O2378" s="80">
        <v>36.433300000000003</v>
      </c>
      <c r="P2378" s="80">
        <v>2.1119400000000002</v>
      </c>
      <c r="Q2378" s="11">
        <f t="shared" si="103"/>
        <v>36.433300000000003</v>
      </c>
      <c r="AG2378" s="11"/>
    </row>
    <row r="2379" spans="13:33" x14ac:dyDescent="0.25">
      <c r="M2379" s="11">
        <v>2190</v>
      </c>
      <c r="N2379" s="11">
        <f t="shared" si="102"/>
        <v>2</v>
      </c>
      <c r="O2379" s="80">
        <v>36.5</v>
      </c>
      <c r="P2379" s="80">
        <v>2.1119500000000002</v>
      </c>
      <c r="Q2379" s="11">
        <f t="shared" si="103"/>
        <v>36.5</v>
      </c>
      <c r="AG2379" s="11"/>
    </row>
    <row r="2380" spans="13:33" x14ac:dyDescent="0.25">
      <c r="M2380" s="11">
        <v>2194</v>
      </c>
      <c r="N2380" s="11">
        <f t="shared" si="102"/>
        <v>2</v>
      </c>
      <c r="O2380" s="80">
        <v>36.566699999999997</v>
      </c>
      <c r="P2380" s="80">
        <v>2.1119400000000002</v>
      </c>
      <c r="Q2380" s="11">
        <f t="shared" si="103"/>
        <v>36.566699999999997</v>
      </c>
      <c r="AG2380" s="11"/>
    </row>
    <row r="2381" spans="13:33" x14ac:dyDescent="0.25">
      <c r="M2381" s="11">
        <v>2198</v>
      </c>
      <c r="N2381" s="11">
        <f t="shared" si="102"/>
        <v>2</v>
      </c>
      <c r="O2381" s="80">
        <v>36.633299999999998</v>
      </c>
      <c r="P2381" s="80">
        <v>2.1119400000000002</v>
      </c>
      <c r="Q2381" s="11">
        <f t="shared" si="103"/>
        <v>36.633299999999998</v>
      </c>
      <c r="AG2381" s="11"/>
    </row>
    <row r="2382" spans="13:33" x14ac:dyDescent="0.25">
      <c r="M2382" s="11">
        <v>2202</v>
      </c>
      <c r="N2382" s="11">
        <f t="shared" si="102"/>
        <v>2</v>
      </c>
      <c r="O2382" s="80">
        <v>36.700000000000003</v>
      </c>
      <c r="P2382" s="80">
        <v>2.1119300000000001</v>
      </c>
      <c r="Q2382" s="11">
        <f t="shared" si="103"/>
        <v>36.700000000000003</v>
      </c>
      <c r="AG2382" s="11"/>
    </row>
    <row r="2383" spans="13:33" x14ac:dyDescent="0.25">
      <c r="M2383" s="11">
        <v>2206</v>
      </c>
      <c r="N2383" s="11">
        <f t="shared" si="102"/>
        <v>2</v>
      </c>
      <c r="O2383" s="80">
        <v>36.7667</v>
      </c>
      <c r="P2383" s="80">
        <v>2.1119300000000001</v>
      </c>
      <c r="Q2383" s="11">
        <f t="shared" si="103"/>
        <v>36.7667</v>
      </c>
      <c r="AG2383" s="11"/>
    </row>
    <row r="2384" spans="13:33" x14ac:dyDescent="0.25">
      <c r="M2384" s="11">
        <v>2210</v>
      </c>
      <c r="N2384" s="11">
        <f t="shared" si="102"/>
        <v>2</v>
      </c>
      <c r="O2384" s="80">
        <v>36.833300000000001</v>
      </c>
      <c r="P2384" s="80">
        <v>2.1119300000000001</v>
      </c>
      <c r="Q2384" s="11">
        <f t="shared" si="103"/>
        <v>36.833300000000001</v>
      </c>
      <c r="AG2384" s="11"/>
    </row>
    <row r="2385" spans="13:33" x14ac:dyDescent="0.25">
      <c r="M2385" s="11">
        <v>2214</v>
      </c>
      <c r="N2385" s="11">
        <f t="shared" si="102"/>
        <v>2</v>
      </c>
      <c r="O2385" s="80">
        <v>36.9</v>
      </c>
      <c r="P2385" s="80">
        <v>2.1119300000000001</v>
      </c>
      <c r="Q2385" s="11">
        <f t="shared" si="103"/>
        <v>36.9</v>
      </c>
      <c r="AG2385" s="11"/>
    </row>
    <row r="2386" spans="13:33" x14ac:dyDescent="0.25">
      <c r="M2386" s="11">
        <v>2218</v>
      </c>
      <c r="N2386" s="11">
        <f t="shared" si="102"/>
        <v>2</v>
      </c>
      <c r="O2386" s="80">
        <v>36.966700000000003</v>
      </c>
      <c r="P2386" s="80">
        <v>2.1119500000000002</v>
      </c>
      <c r="Q2386" s="11">
        <f t="shared" si="103"/>
        <v>36.966700000000003</v>
      </c>
      <c r="AG2386" s="11"/>
    </row>
    <row r="2387" spans="13:33" x14ac:dyDescent="0.25">
      <c r="M2387" s="11">
        <v>2222</v>
      </c>
      <c r="N2387" s="11">
        <f t="shared" si="102"/>
        <v>2</v>
      </c>
      <c r="O2387" s="80">
        <v>37.033299999999997</v>
      </c>
      <c r="P2387" s="80">
        <v>2.11192</v>
      </c>
      <c r="Q2387" s="11">
        <f t="shared" si="103"/>
        <v>37.033299999999997</v>
      </c>
      <c r="AG2387" s="11"/>
    </row>
    <row r="2388" spans="13:33" x14ac:dyDescent="0.25">
      <c r="M2388" s="11">
        <v>2226</v>
      </c>
      <c r="N2388" s="11">
        <f t="shared" si="102"/>
        <v>2</v>
      </c>
      <c r="O2388" s="80">
        <v>37.1</v>
      </c>
      <c r="P2388" s="80">
        <v>2.11192</v>
      </c>
      <c r="Q2388" s="11">
        <f t="shared" si="103"/>
        <v>37.1</v>
      </c>
      <c r="AG2388" s="11"/>
    </row>
    <row r="2389" spans="13:33" x14ac:dyDescent="0.25">
      <c r="M2389" s="11">
        <v>2230</v>
      </c>
      <c r="N2389" s="11">
        <f t="shared" si="102"/>
        <v>2</v>
      </c>
      <c r="O2389" s="80">
        <v>37.166699999999999</v>
      </c>
      <c r="P2389" s="80">
        <v>2.11192</v>
      </c>
      <c r="Q2389" s="11">
        <f t="shared" si="103"/>
        <v>37.166699999999999</v>
      </c>
      <c r="AG2389" s="11"/>
    </row>
    <row r="2390" spans="13:33" x14ac:dyDescent="0.25">
      <c r="M2390" s="11">
        <v>2234</v>
      </c>
      <c r="N2390" s="11">
        <f t="shared" si="102"/>
        <v>2</v>
      </c>
      <c r="O2390" s="80">
        <v>37.2333</v>
      </c>
      <c r="P2390" s="80">
        <v>2.11192</v>
      </c>
      <c r="Q2390" s="11">
        <f t="shared" si="103"/>
        <v>37.2333</v>
      </c>
      <c r="AG2390" s="11"/>
    </row>
    <row r="2391" spans="13:33" x14ac:dyDescent="0.25">
      <c r="M2391" s="11">
        <v>2238</v>
      </c>
      <c r="N2391" s="11">
        <f t="shared" si="102"/>
        <v>2</v>
      </c>
      <c r="O2391" s="80">
        <v>37.299999999999997</v>
      </c>
      <c r="P2391" s="80">
        <v>2.1119400000000002</v>
      </c>
      <c r="Q2391" s="11">
        <f t="shared" si="103"/>
        <v>37.299999999999997</v>
      </c>
      <c r="AG2391" s="11"/>
    </row>
    <row r="2392" spans="13:33" x14ac:dyDescent="0.25">
      <c r="M2392" s="11">
        <v>2242</v>
      </c>
      <c r="N2392" s="11">
        <f t="shared" si="102"/>
        <v>2</v>
      </c>
      <c r="O2392" s="80">
        <v>37.366700000000002</v>
      </c>
      <c r="P2392" s="80">
        <v>2.1119300000000001</v>
      </c>
      <c r="Q2392" s="11">
        <f t="shared" si="103"/>
        <v>37.366700000000002</v>
      </c>
      <c r="AG2392" s="11"/>
    </row>
    <row r="2393" spans="13:33" x14ac:dyDescent="0.25">
      <c r="M2393" s="11">
        <v>2246</v>
      </c>
      <c r="N2393" s="11">
        <f t="shared" ref="N2393:N2456" si="104">MOD(M2393,4)</f>
        <v>2</v>
      </c>
      <c r="O2393" s="80">
        <v>37.433300000000003</v>
      </c>
      <c r="P2393" s="80">
        <v>2.1119300000000001</v>
      </c>
      <c r="Q2393" s="11">
        <f t="shared" ref="Q2393:Q2456" si="105">ABS(O2393-T2393)</f>
        <v>37.433300000000003</v>
      </c>
      <c r="AG2393" s="11"/>
    </row>
    <row r="2394" spans="13:33" x14ac:dyDescent="0.25">
      <c r="M2394" s="11">
        <v>2250</v>
      </c>
      <c r="N2394" s="11">
        <f t="shared" si="104"/>
        <v>2</v>
      </c>
      <c r="O2394" s="80">
        <v>37.5</v>
      </c>
      <c r="P2394" s="80">
        <v>2.11192</v>
      </c>
      <c r="Q2394" s="11">
        <f t="shared" si="105"/>
        <v>37.5</v>
      </c>
      <c r="AG2394" s="11"/>
    </row>
    <row r="2395" spans="13:33" x14ac:dyDescent="0.25">
      <c r="M2395" s="11">
        <v>2254</v>
      </c>
      <c r="N2395" s="11">
        <f t="shared" si="104"/>
        <v>2</v>
      </c>
      <c r="O2395" s="80">
        <v>37.566699999999997</v>
      </c>
      <c r="P2395" s="80">
        <v>2.1119300000000001</v>
      </c>
      <c r="Q2395" s="11">
        <f t="shared" si="105"/>
        <v>37.566699999999997</v>
      </c>
      <c r="AG2395" s="11"/>
    </row>
    <row r="2396" spans="13:33" x14ac:dyDescent="0.25">
      <c r="M2396" s="11">
        <v>2258</v>
      </c>
      <c r="N2396" s="11">
        <f t="shared" si="104"/>
        <v>2</v>
      </c>
      <c r="O2396" s="80">
        <v>37.633299999999998</v>
      </c>
      <c r="P2396" s="80">
        <v>2.1119300000000001</v>
      </c>
      <c r="Q2396" s="11">
        <f t="shared" si="105"/>
        <v>37.633299999999998</v>
      </c>
      <c r="AG2396" s="11"/>
    </row>
    <row r="2397" spans="13:33" x14ac:dyDescent="0.25">
      <c r="M2397" s="11">
        <v>2262</v>
      </c>
      <c r="N2397" s="11">
        <f t="shared" si="104"/>
        <v>2</v>
      </c>
      <c r="O2397" s="80">
        <v>37.700000000000003</v>
      </c>
      <c r="P2397" s="80">
        <v>2.1119500000000002</v>
      </c>
      <c r="Q2397" s="11">
        <f t="shared" si="105"/>
        <v>37.700000000000003</v>
      </c>
      <c r="AG2397" s="11"/>
    </row>
    <row r="2398" spans="13:33" x14ac:dyDescent="0.25">
      <c r="M2398" s="11">
        <v>2266</v>
      </c>
      <c r="N2398" s="11">
        <f t="shared" si="104"/>
        <v>2</v>
      </c>
      <c r="O2398" s="80">
        <v>37.7667</v>
      </c>
      <c r="P2398" s="80">
        <v>2.1119699999999999</v>
      </c>
      <c r="Q2398" s="11">
        <f t="shared" si="105"/>
        <v>37.7667</v>
      </c>
      <c r="AG2398" s="11"/>
    </row>
    <row r="2399" spans="13:33" x14ac:dyDescent="0.25">
      <c r="M2399" s="11">
        <v>2270</v>
      </c>
      <c r="N2399" s="11">
        <f t="shared" si="104"/>
        <v>2</v>
      </c>
      <c r="O2399" s="80">
        <v>37.833300000000001</v>
      </c>
      <c r="P2399" s="80">
        <v>2.11191</v>
      </c>
      <c r="Q2399" s="11">
        <f t="shared" si="105"/>
        <v>37.833300000000001</v>
      </c>
      <c r="AG2399" s="11"/>
    </row>
    <row r="2400" spans="13:33" x14ac:dyDescent="0.25">
      <c r="M2400" s="11">
        <v>2274</v>
      </c>
      <c r="N2400" s="11">
        <f t="shared" si="104"/>
        <v>2</v>
      </c>
      <c r="O2400" s="80">
        <v>37.9</v>
      </c>
      <c r="P2400" s="80">
        <v>2.11192</v>
      </c>
      <c r="Q2400" s="11">
        <f t="shared" si="105"/>
        <v>37.9</v>
      </c>
      <c r="AG2400" s="11"/>
    </row>
    <row r="2401" spans="13:33" x14ac:dyDescent="0.25">
      <c r="M2401" s="11">
        <v>2278</v>
      </c>
      <c r="N2401" s="11">
        <f t="shared" si="104"/>
        <v>2</v>
      </c>
      <c r="O2401" s="80">
        <v>37.966700000000003</v>
      </c>
      <c r="P2401" s="80">
        <v>2.1119599999999998</v>
      </c>
      <c r="Q2401" s="11">
        <f t="shared" si="105"/>
        <v>37.966700000000003</v>
      </c>
      <c r="AG2401" s="11"/>
    </row>
    <row r="2402" spans="13:33" x14ac:dyDescent="0.25">
      <c r="M2402" s="11">
        <v>2282</v>
      </c>
      <c r="N2402" s="11">
        <f t="shared" si="104"/>
        <v>2</v>
      </c>
      <c r="O2402" s="80">
        <v>38.033299999999997</v>
      </c>
      <c r="P2402" s="80">
        <v>2.1119500000000002</v>
      </c>
      <c r="Q2402" s="11">
        <f t="shared" si="105"/>
        <v>38.033299999999997</v>
      </c>
      <c r="AG2402" s="11"/>
    </row>
    <row r="2403" spans="13:33" x14ac:dyDescent="0.25">
      <c r="M2403" s="11">
        <v>2286</v>
      </c>
      <c r="N2403" s="11">
        <f t="shared" si="104"/>
        <v>2</v>
      </c>
      <c r="O2403" s="80">
        <v>38.1</v>
      </c>
      <c r="P2403" s="80">
        <v>2.11192</v>
      </c>
      <c r="Q2403" s="11">
        <f t="shared" si="105"/>
        <v>38.1</v>
      </c>
      <c r="AG2403" s="11"/>
    </row>
    <row r="2404" spans="13:33" x14ac:dyDescent="0.25">
      <c r="M2404" s="11">
        <v>2290</v>
      </c>
      <c r="N2404" s="11">
        <f t="shared" si="104"/>
        <v>2</v>
      </c>
      <c r="O2404" s="80">
        <v>38.166699999999999</v>
      </c>
      <c r="P2404" s="80">
        <v>2.11191</v>
      </c>
      <c r="Q2404" s="11">
        <f t="shared" si="105"/>
        <v>38.166699999999999</v>
      </c>
      <c r="AG2404" s="11"/>
    </row>
    <row r="2405" spans="13:33" x14ac:dyDescent="0.25">
      <c r="M2405" s="11">
        <v>2294</v>
      </c>
      <c r="N2405" s="11">
        <f t="shared" si="104"/>
        <v>2</v>
      </c>
      <c r="O2405" s="80">
        <v>38.2333</v>
      </c>
      <c r="P2405" s="80">
        <v>2.1119300000000001</v>
      </c>
      <c r="Q2405" s="11">
        <f t="shared" si="105"/>
        <v>38.2333</v>
      </c>
      <c r="AG2405" s="11"/>
    </row>
    <row r="2406" spans="13:33" x14ac:dyDescent="0.25">
      <c r="M2406" s="11">
        <v>2298</v>
      </c>
      <c r="N2406" s="11">
        <f t="shared" si="104"/>
        <v>2</v>
      </c>
      <c r="O2406" s="80">
        <v>38.299999999999997</v>
      </c>
      <c r="P2406" s="80">
        <v>2.1119300000000001</v>
      </c>
      <c r="Q2406" s="11">
        <f t="shared" si="105"/>
        <v>38.299999999999997</v>
      </c>
      <c r="AG2406" s="11"/>
    </row>
    <row r="2407" spans="13:33" x14ac:dyDescent="0.25">
      <c r="M2407" s="11">
        <v>2302</v>
      </c>
      <c r="N2407" s="11">
        <f t="shared" si="104"/>
        <v>2</v>
      </c>
      <c r="O2407" s="80">
        <v>38.366700000000002</v>
      </c>
      <c r="P2407" s="80">
        <v>2.11191</v>
      </c>
      <c r="Q2407" s="11">
        <f t="shared" si="105"/>
        <v>38.366700000000002</v>
      </c>
      <c r="AG2407" s="11"/>
    </row>
    <row r="2408" spans="13:33" x14ac:dyDescent="0.25">
      <c r="M2408" s="11">
        <v>2306</v>
      </c>
      <c r="N2408" s="11">
        <f t="shared" si="104"/>
        <v>2</v>
      </c>
      <c r="O2408" s="80">
        <v>38.433300000000003</v>
      </c>
      <c r="P2408" s="80">
        <v>2.11191</v>
      </c>
      <c r="Q2408" s="11">
        <f t="shared" si="105"/>
        <v>38.433300000000003</v>
      </c>
      <c r="AG2408" s="11"/>
    </row>
    <row r="2409" spans="13:33" x14ac:dyDescent="0.25">
      <c r="M2409" s="11">
        <v>2310</v>
      </c>
      <c r="N2409" s="11">
        <f t="shared" si="104"/>
        <v>2</v>
      </c>
      <c r="O2409" s="80">
        <v>38.5</v>
      </c>
      <c r="P2409" s="80">
        <v>2.1119300000000001</v>
      </c>
      <c r="Q2409" s="11">
        <f t="shared" si="105"/>
        <v>38.5</v>
      </c>
      <c r="AG2409" s="11"/>
    </row>
    <row r="2410" spans="13:33" x14ac:dyDescent="0.25">
      <c r="M2410" s="11">
        <v>2314</v>
      </c>
      <c r="N2410" s="11">
        <f t="shared" si="104"/>
        <v>2</v>
      </c>
      <c r="O2410" s="80">
        <v>38.566699999999997</v>
      </c>
      <c r="P2410" s="80">
        <v>2.11192</v>
      </c>
      <c r="Q2410" s="11">
        <f t="shared" si="105"/>
        <v>38.566699999999997</v>
      </c>
      <c r="AG2410" s="11"/>
    </row>
    <row r="2411" spans="13:33" x14ac:dyDescent="0.25">
      <c r="M2411" s="11">
        <v>2318</v>
      </c>
      <c r="N2411" s="11">
        <f t="shared" si="104"/>
        <v>2</v>
      </c>
      <c r="O2411" s="80">
        <v>38.633299999999998</v>
      </c>
      <c r="P2411" s="80">
        <v>2.1118999999999999</v>
      </c>
      <c r="Q2411" s="11">
        <f t="shared" si="105"/>
        <v>38.633299999999998</v>
      </c>
      <c r="AG2411" s="11"/>
    </row>
    <row r="2412" spans="13:33" x14ac:dyDescent="0.25">
      <c r="M2412" s="11">
        <v>2322</v>
      </c>
      <c r="N2412" s="11">
        <f t="shared" si="104"/>
        <v>2</v>
      </c>
      <c r="O2412" s="80">
        <v>38.700000000000003</v>
      </c>
      <c r="P2412" s="80">
        <v>2.11192</v>
      </c>
      <c r="Q2412" s="11">
        <f t="shared" si="105"/>
        <v>38.700000000000003</v>
      </c>
      <c r="AG2412" s="11"/>
    </row>
    <row r="2413" spans="13:33" x14ac:dyDescent="0.25">
      <c r="M2413" s="11">
        <v>2326</v>
      </c>
      <c r="N2413" s="11">
        <f t="shared" si="104"/>
        <v>2</v>
      </c>
      <c r="O2413" s="80">
        <v>38.7667</v>
      </c>
      <c r="P2413" s="80">
        <v>2.11191</v>
      </c>
      <c r="Q2413" s="11">
        <f t="shared" si="105"/>
        <v>38.7667</v>
      </c>
      <c r="AG2413" s="11"/>
    </row>
    <row r="2414" spans="13:33" x14ac:dyDescent="0.25">
      <c r="M2414" s="11">
        <v>2330</v>
      </c>
      <c r="N2414" s="11">
        <f t="shared" si="104"/>
        <v>2</v>
      </c>
      <c r="O2414" s="80">
        <v>38.833300000000001</v>
      </c>
      <c r="P2414" s="80">
        <v>2.1118999999999999</v>
      </c>
      <c r="Q2414" s="11">
        <f t="shared" si="105"/>
        <v>38.833300000000001</v>
      </c>
      <c r="AG2414" s="11"/>
    </row>
    <row r="2415" spans="13:33" x14ac:dyDescent="0.25">
      <c r="M2415" s="11">
        <v>2334</v>
      </c>
      <c r="N2415" s="11">
        <f t="shared" si="104"/>
        <v>2</v>
      </c>
      <c r="O2415" s="80">
        <v>38.9</v>
      </c>
      <c r="P2415" s="80">
        <v>2.1118999999999999</v>
      </c>
      <c r="Q2415" s="11">
        <f t="shared" si="105"/>
        <v>38.9</v>
      </c>
      <c r="AG2415" s="11"/>
    </row>
    <row r="2416" spans="13:33" x14ac:dyDescent="0.25">
      <c r="M2416" s="11">
        <v>2338</v>
      </c>
      <c r="N2416" s="11">
        <f t="shared" si="104"/>
        <v>2</v>
      </c>
      <c r="O2416" s="80">
        <v>38.966700000000003</v>
      </c>
      <c r="P2416" s="80">
        <v>2.1118999999999999</v>
      </c>
      <c r="Q2416" s="11">
        <f t="shared" si="105"/>
        <v>38.966700000000003</v>
      </c>
      <c r="AG2416" s="11"/>
    </row>
    <row r="2417" spans="13:33" x14ac:dyDescent="0.25">
      <c r="M2417" s="11">
        <v>2342</v>
      </c>
      <c r="N2417" s="11">
        <f t="shared" si="104"/>
        <v>2</v>
      </c>
      <c r="O2417" s="80">
        <v>39.033299999999997</v>
      </c>
      <c r="P2417" s="80">
        <v>2.1118999999999999</v>
      </c>
      <c r="Q2417" s="11">
        <f t="shared" si="105"/>
        <v>39.033299999999997</v>
      </c>
      <c r="AG2417" s="11"/>
    </row>
    <row r="2418" spans="13:33" x14ac:dyDescent="0.25">
      <c r="M2418" s="11">
        <v>2346</v>
      </c>
      <c r="N2418" s="11">
        <f t="shared" si="104"/>
        <v>2</v>
      </c>
      <c r="O2418" s="80">
        <v>39.1</v>
      </c>
      <c r="P2418" s="80">
        <v>2.1118999999999999</v>
      </c>
      <c r="Q2418" s="11">
        <f t="shared" si="105"/>
        <v>39.1</v>
      </c>
      <c r="AG2418" s="11"/>
    </row>
    <row r="2419" spans="13:33" x14ac:dyDescent="0.25">
      <c r="M2419" s="11">
        <v>2350</v>
      </c>
      <c r="N2419" s="11">
        <f t="shared" si="104"/>
        <v>2</v>
      </c>
      <c r="O2419" s="80">
        <v>39.166699999999999</v>
      </c>
      <c r="P2419" s="80">
        <v>2.1118800000000002</v>
      </c>
      <c r="Q2419" s="11">
        <f t="shared" si="105"/>
        <v>39.166699999999999</v>
      </c>
      <c r="AG2419" s="11"/>
    </row>
    <row r="2420" spans="13:33" x14ac:dyDescent="0.25">
      <c r="M2420" s="11">
        <v>2354</v>
      </c>
      <c r="N2420" s="11">
        <f t="shared" si="104"/>
        <v>2</v>
      </c>
      <c r="O2420" s="80">
        <v>39.2333</v>
      </c>
      <c r="P2420" s="80">
        <v>2.1118999999999999</v>
      </c>
      <c r="Q2420" s="11">
        <f t="shared" si="105"/>
        <v>39.2333</v>
      </c>
      <c r="AG2420" s="11"/>
    </row>
    <row r="2421" spans="13:33" x14ac:dyDescent="0.25">
      <c r="M2421" s="11">
        <v>2358</v>
      </c>
      <c r="N2421" s="11">
        <f t="shared" si="104"/>
        <v>2</v>
      </c>
      <c r="O2421" s="80">
        <v>39.299999999999997</v>
      </c>
      <c r="P2421" s="80">
        <v>2.1118899999999998</v>
      </c>
      <c r="Q2421" s="11">
        <f t="shared" si="105"/>
        <v>39.299999999999997</v>
      </c>
      <c r="AG2421" s="11"/>
    </row>
    <row r="2422" spans="13:33" x14ac:dyDescent="0.25">
      <c r="M2422" s="11">
        <v>2362</v>
      </c>
      <c r="N2422" s="11">
        <f t="shared" si="104"/>
        <v>2</v>
      </c>
      <c r="O2422" s="80">
        <v>39.366700000000002</v>
      </c>
      <c r="P2422" s="80">
        <v>2.1118800000000002</v>
      </c>
      <c r="Q2422" s="11">
        <f t="shared" si="105"/>
        <v>39.366700000000002</v>
      </c>
      <c r="AG2422" s="11"/>
    </row>
    <row r="2423" spans="13:33" x14ac:dyDescent="0.25">
      <c r="M2423" s="11">
        <v>2366</v>
      </c>
      <c r="N2423" s="11">
        <f t="shared" si="104"/>
        <v>2</v>
      </c>
      <c r="O2423" s="80">
        <v>39.433300000000003</v>
      </c>
      <c r="P2423" s="80">
        <v>2.1118899999999998</v>
      </c>
      <c r="Q2423" s="11">
        <f t="shared" si="105"/>
        <v>39.433300000000003</v>
      </c>
      <c r="AG2423" s="11"/>
    </row>
    <row r="2424" spans="13:33" x14ac:dyDescent="0.25">
      <c r="M2424" s="11">
        <v>2370</v>
      </c>
      <c r="N2424" s="11">
        <f t="shared" si="104"/>
        <v>2</v>
      </c>
      <c r="O2424" s="80">
        <v>39.5</v>
      </c>
      <c r="P2424" s="80">
        <v>2.1118999999999999</v>
      </c>
      <c r="Q2424" s="11">
        <f t="shared" si="105"/>
        <v>39.5</v>
      </c>
      <c r="AG2424" s="11"/>
    </row>
    <row r="2425" spans="13:33" x14ac:dyDescent="0.25">
      <c r="M2425" s="11">
        <v>2374</v>
      </c>
      <c r="N2425" s="11">
        <f t="shared" si="104"/>
        <v>2</v>
      </c>
      <c r="O2425" s="80">
        <v>39.566699999999997</v>
      </c>
      <c r="P2425" s="80">
        <v>2.1118800000000002</v>
      </c>
      <c r="Q2425" s="11">
        <f t="shared" si="105"/>
        <v>39.566699999999997</v>
      </c>
      <c r="AG2425" s="11"/>
    </row>
    <row r="2426" spans="13:33" x14ac:dyDescent="0.25">
      <c r="M2426" s="11">
        <v>2378</v>
      </c>
      <c r="N2426" s="11">
        <f t="shared" si="104"/>
        <v>2</v>
      </c>
      <c r="O2426" s="80">
        <v>39.633299999999998</v>
      </c>
      <c r="P2426" s="80">
        <v>2.1118600000000001</v>
      </c>
      <c r="Q2426" s="11">
        <f t="shared" si="105"/>
        <v>39.633299999999998</v>
      </c>
      <c r="AG2426" s="11"/>
    </row>
    <row r="2427" spans="13:33" x14ac:dyDescent="0.25">
      <c r="M2427" s="11">
        <v>2382</v>
      </c>
      <c r="N2427" s="11">
        <f t="shared" si="104"/>
        <v>2</v>
      </c>
      <c r="O2427" s="80">
        <v>39.700000000000003</v>
      </c>
      <c r="P2427" s="80">
        <v>2.1118700000000001</v>
      </c>
      <c r="Q2427" s="11">
        <f t="shared" si="105"/>
        <v>39.700000000000003</v>
      </c>
      <c r="AG2427" s="11"/>
    </row>
    <row r="2428" spans="13:33" x14ac:dyDescent="0.25">
      <c r="M2428" s="11">
        <v>2386</v>
      </c>
      <c r="N2428" s="11">
        <f t="shared" si="104"/>
        <v>2</v>
      </c>
      <c r="O2428" s="80">
        <v>39.7667</v>
      </c>
      <c r="P2428" s="80">
        <v>2.1118899999999998</v>
      </c>
      <c r="Q2428" s="11">
        <f t="shared" si="105"/>
        <v>39.7667</v>
      </c>
      <c r="AG2428" s="11"/>
    </row>
    <row r="2429" spans="13:33" x14ac:dyDescent="0.25">
      <c r="M2429" s="11">
        <v>2390</v>
      </c>
      <c r="N2429" s="11">
        <f t="shared" si="104"/>
        <v>2</v>
      </c>
      <c r="O2429" s="80">
        <v>39.833300000000001</v>
      </c>
      <c r="P2429" s="80">
        <v>2.1118600000000001</v>
      </c>
      <c r="Q2429" s="11">
        <f t="shared" si="105"/>
        <v>39.833300000000001</v>
      </c>
      <c r="AG2429" s="11"/>
    </row>
    <row r="2430" spans="13:33" x14ac:dyDescent="0.25">
      <c r="M2430" s="11">
        <v>2394</v>
      </c>
      <c r="N2430" s="11">
        <f t="shared" si="104"/>
        <v>2</v>
      </c>
      <c r="O2430" s="80">
        <v>39.9</v>
      </c>
      <c r="P2430" s="80">
        <v>2.1118399999999999</v>
      </c>
      <c r="Q2430" s="11">
        <f t="shared" si="105"/>
        <v>39.9</v>
      </c>
      <c r="AG2430" s="11"/>
    </row>
    <row r="2431" spans="13:33" x14ac:dyDescent="0.25">
      <c r="M2431" s="11">
        <v>2398</v>
      </c>
      <c r="N2431" s="11">
        <f t="shared" si="104"/>
        <v>2</v>
      </c>
      <c r="O2431" s="80">
        <v>39.966700000000003</v>
      </c>
      <c r="P2431" s="80">
        <v>2.1118600000000001</v>
      </c>
      <c r="Q2431" s="11">
        <f t="shared" si="105"/>
        <v>39.966700000000003</v>
      </c>
      <c r="AG2431" s="11"/>
    </row>
    <row r="2432" spans="13:33" x14ac:dyDescent="0.25">
      <c r="M2432" s="11">
        <v>2402</v>
      </c>
      <c r="N2432" s="11">
        <f t="shared" si="104"/>
        <v>2</v>
      </c>
      <c r="O2432" s="80">
        <v>40.033299999999997</v>
      </c>
      <c r="P2432" s="80">
        <v>2.1118899999999998</v>
      </c>
      <c r="Q2432" s="11">
        <f t="shared" si="105"/>
        <v>40.033299999999997</v>
      </c>
      <c r="AG2432" s="11"/>
    </row>
    <row r="2433" spans="13:33" x14ac:dyDescent="0.25">
      <c r="M2433" s="11">
        <v>2406</v>
      </c>
      <c r="N2433" s="11">
        <f t="shared" si="104"/>
        <v>2</v>
      </c>
      <c r="O2433" s="80">
        <v>40.1</v>
      </c>
      <c r="P2433" s="80">
        <v>2.1118399999999999</v>
      </c>
      <c r="Q2433" s="11">
        <f t="shared" si="105"/>
        <v>40.1</v>
      </c>
      <c r="AG2433" s="11"/>
    </row>
    <row r="2434" spans="13:33" x14ac:dyDescent="0.25">
      <c r="M2434" s="11">
        <v>2410</v>
      </c>
      <c r="N2434" s="11">
        <f t="shared" si="104"/>
        <v>2</v>
      </c>
      <c r="O2434" s="80">
        <v>40.166699999999999</v>
      </c>
      <c r="P2434" s="80">
        <v>2.1118299999999999</v>
      </c>
      <c r="Q2434" s="11">
        <f t="shared" si="105"/>
        <v>40.166699999999999</v>
      </c>
      <c r="AG2434" s="11"/>
    </row>
    <row r="2435" spans="13:33" x14ac:dyDescent="0.25">
      <c r="M2435" s="11">
        <v>2414</v>
      </c>
      <c r="N2435" s="11">
        <f t="shared" si="104"/>
        <v>2</v>
      </c>
      <c r="O2435" s="80">
        <v>40.2333</v>
      </c>
      <c r="P2435" s="80">
        <v>2.1118299999999999</v>
      </c>
      <c r="Q2435" s="11">
        <f t="shared" si="105"/>
        <v>40.2333</v>
      </c>
      <c r="AG2435" s="11"/>
    </row>
    <row r="2436" spans="13:33" x14ac:dyDescent="0.25">
      <c r="M2436" s="11">
        <v>2418</v>
      </c>
      <c r="N2436" s="11">
        <f t="shared" si="104"/>
        <v>2</v>
      </c>
      <c r="O2436" s="80">
        <v>40.299999999999997</v>
      </c>
      <c r="P2436" s="80">
        <v>2.11185</v>
      </c>
      <c r="Q2436" s="11">
        <f t="shared" si="105"/>
        <v>40.299999999999997</v>
      </c>
      <c r="AG2436" s="11"/>
    </row>
    <row r="2437" spans="13:33" x14ac:dyDescent="0.25">
      <c r="M2437" s="11">
        <v>2422</v>
      </c>
      <c r="N2437" s="11">
        <f t="shared" si="104"/>
        <v>2</v>
      </c>
      <c r="O2437" s="80">
        <v>40.366700000000002</v>
      </c>
      <c r="P2437" s="80">
        <v>2.1118199999999998</v>
      </c>
      <c r="Q2437" s="11">
        <f t="shared" si="105"/>
        <v>40.366700000000002</v>
      </c>
      <c r="AG2437" s="11"/>
    </row>
    <row r="2438" spans="13:33" x14ac:dyDescent="0.25">
      <c r="M2438" s="11">
        <v>2426</v>
      </c>
      <c r="N2438" s="11">
        <f t="shared" si="104"/>
        <v>2</v>
      </c>
      <c r="O2438" s="80">
        <v>40.433300000000003</v>
      </c>
      <c r="P2438" s="80">
        <v>2.1118600000000001</v>
      </c>
      <c r="Q2438" s="11">
        <f t="shared" si="105"/>
        <v>40.433300000000003</v>
      </c>
      <c r="AG2438" s="11"/>
    </row>
    <row r="2439" spans="13:33" x14ac:dyDescent="0.25">
      <c r="M2439" s="11">
        <v>2430</v>
      </c>
      <c r="N2439" s="11">
        <f t="shared" si="104"/>
        <v>2</v>
      </c>
      <c r="O2439" s="80">
        <v>40.5</v>
      </c>
      <c r="P2439" s="80">
        <v>2.11185</v>
      </c>
      <c r="Q2439" s="11">
        <f t="shared" si="105"/>
        <v>40.5</v>
      </c>
      <c r="AG2439" s="11"/>
    </row>
    <row r="2440" spans="13:33" x14ac:dyDescent="0.25">
      <c r="M2440" s="11">
        <v>2434</v>
      </c>
      <c r="N2440" s="11">
        <f t="shared" si="104"/>
        <v>2</v>
      </c>
      <c r="O2440" s="80">
        <v>40.566699999999997</v>
      </c>
      <c r="P2440" s="80">
        <v>2.1118299999999999</v>
      </c>
      <c r="Q2440" s="11">
        <f t="shared" si="105"/>
        <v>40.566699999999997</v>
      </c>
      <c r="AG2440" s="11"/>
    </row>
    <row r="2441" spans="13:33" x14ac:dyDescent="0.25">
      <c r="M2441" s="11">
        <v>2438</v>
      </c>
      <c r="N2441" s="11">
        <f t="shared" si="104"/>
        <v>2</v>
      </c>
      <c r="O2441" s="80">
        <v>40.633299999999998</v>
      </c>
      <c r="P2441" s="80">
        <v>2.11185</v>
      </c>
      <c r="Q2441" s="11">
        <f t="shared" si="105"/>
        <v>40.633299999999998</v>
      </c>
      <c r="AG2441" s="11"/>
    </row>
    <row r="2442" spans="13:33" x14ac:dyDescent="0.25">
      <c r="M2442" s="11">
        <v>2442</v>
      </c>
      <c r="N2442" s="11">
        <f t="shared" si="104"/>
        <v>2</v>
      </c>
      <c r="O2442" s="80">
        <v>40.700000000000003</v>
      </c>
      <c r="P2442" s="80">
        <v>2.1118399999999999</v>
      </c>
      <c r="Q2442" s="11">
        <f t="shared" si="105"/>
        <v>40.700000000000003</v>
      </c>
      <c r="AG2442" s="11"/>
    </row>
    <row r="2443" spans="13:33" x14ac:dyDescent="0.25">
      <c r="M2443" s="11">
        <v>2446</v>
      </c>
      <c r="N2443" s="11">
        <f t="shared" si="104"/>
        <v>2</v>
      </c>
      <c r="O2443" s="80">
        <v>40.7667</v>
      </c>
      <c r="P2443" s="80">
        <v>2.11185</v>
      </c>
      <c r="Q2443" s="11">
        <f t="shared" si="105"/>
        <v>40.7667</v>
      </c>
      <c r="AG2443" s="11"/>
    </row>
    <row r="2444" spans="13:33" x14ac:dyDescent="0.25">
      <c r="M2444" s="11">
        <v>2450</v>
      </c>
      <c r="N2444" s="11">
        <f t="shared" si="104"/>
        <v>2</v>
      </c>
      <c r="O2444" s="80">
        <v>40.833300000000001</v>
      </c>
      <c r="P2444" s="80">
        <v>2.1118100000000002</v>
      </c>
      <c r="Q2444" s="11">
        <f t="shared" si="105"/>
        <v>40.833300000000001</v>
      </c>
      <c r="AG2444" s="11"/>
    </row>
    <row r="2445" spans="13:33" x14ac:dyDescent="0.25">
      <c r="M2445" s="11">
        <v>2454</v>
      </c>
      <c r="N2445" s="11">
        <f t="shared" si="104"/>
        <v>2</v>
      </c>
      <c r="O2445" s="80">
        <v>40.9</v>
      </c>
      <c r="P2445" s="80">
        <v>2.1118000000000001</v>
      </c>
      <c r="Q2445" s="11">
        <f t="shared" si="105"/>
        <v>40.9</v>
      </c>
      <c r="AG2445" s="11"/>
    </row>
    <row r="2446" spans="13:33" x14ac:dyDescent="0.25">
      <c r="M2446" s="11">
        <v>2458</v>
      </c>
      <c r="N2446" s="11">
        <f t="shared" si="104"/>
        <v>2</v>
      </c>
      <c r="O2446" s="80">
        <v>40.966700000000003</v>
      </c>
      <c r="P2446" s="80">
        <v>2.1117900000000001</v>
      </c>
      <c r="Q2446" s="11">
        <f t="shared" si="105"/>
        <v>40.966700000000003</v>
      </c>
      <c r="AG2446" s="11"/>
    </row>
    <row r="2447" spans="13:33" x14ac:dyDescent="0.25">
      <c r="M2447" s="11">
        <v>2462</v>
      </c>
      <c r="N2447" s="11">
        <f t="shared" si="104"/>
        <v>2</v>
      </c>
      <c r="O2447" s="80">
        <v>41.033299999999997</v>
      </c>
      <c r="P2447" s="80">
        <v>2.1117900000000001</v>
      </c>
      <c r="Q2447" s="11">
        <f t="shared" si="105"/>
        <v>41.033299999999997</v>
      </c>
      <c r="AG2447" s="11"/>
    </row>
    <row r="2448" spans="13:33" x14ac:dyDescent="0.25">
      <c r="M2448" s="11">
        <v>2466</v>
      </c>
      <c r="N2448" s="11">
        <f t="shared" si="104"/>
        <v>2</v>
      </c>
      <c r="O2448" s="80">
        <v>41.1</v>
      </c>
      <c r="P2448" s="80">
        <v>2.1118000000000001</v>
      </c>
      <c r="Q2448" s="11">
        <f t="shared" si="105"/>
        <v>41.1</v>
      </c>
      <c r="AG2448" s="11"/>
    </row>
    <row r="2449" spans="13:33" x14ac:dyDescent="0.25">
      <c r="M2449" s="11">
        <v>2470</v>
      </c>
      <c r="N2449" s="11">
        <f t="shared" si="104"/>
        <v>2</v>
      </c>
      <c r="O2449" s="80">
        <v>41.166699999999999</v>
      </c>
      <c r="P2449" s="80">
        <v>2.1118199999999998</v>
      </c>
      <c r="Q2449" s="11">
        <f t="shared" si="105"/>
        <v>41.166699999999999</v>
      </c>
      <c r="AG2449" s="11"/>
    </row>
    <row r="2450" spans="13:33" x14ac:dyDescent="0.25">
      <c r="M2450" s="11">
        <v>2474</v>
      </c>
      <c r="N2450" s="11">
        <f t="shared" si="104"/>
        <v>2</v>
      </c>
      <c r="O2450" s="80">
        <v>41.2333</v>
      </c>
      <c r="P2450" s="80">
        <v>2.1118100000000002</v>
      </c>
      <c r="Q2450" s="11">
        <f t="shared" si="105"/>
        <v>41.2333</v>
      </c>
      <c r="AG2450" s="11"/>
    </row>
    <row r="2451" spans="13:33" x14ac:dyDescent="0.25">
      <c r="M2451" s="11">
        <v>2478</v>
      </c>
      <c r="N2451" s="11">
        <f t="shared" si="104"/>
        <v>2</v>
      </c>
      <c r="O2451" s="80">
        <v>41.3</v>
      </c>
      <c r="P2451" s="80">
        <v>2.1118100000000002</v>
      </c>
      <c r="Q2451" s="11">
        <f t="shared" si="105"/>
        <v>41.3</v>
      </c>
      <c r="AG2451" s="11"/>
    </row>
    <row r="2452" spans="13:33" x14ac:dyDescent="0.25">
      <c r="M2452" s="11">
        <v>2482</v>
      </c>
      <c r="N2452" s="11">
        <f t="shared" si="104"/>
        <v>2</v>
      </c>
      <c r="O2452" s="80">
        <v>41.366700000000002</v>
      </c>
      <c r="P2452" s="80">
        <v>2.1118000000000001</v>
      </c>
      <c r="Q2452" s="11">
        <f t="shared" si="105"/>
        <v>41.366700000000002</v>
      </c>
      <c r="AG2452" s="11"/>
    </row>
    <row r="2453" spans="13:33" x14ac:dyDescent="0.25">
      <c r="M2453" s="11">
        <v>2486</v>
      </c>
      <c r="N2453" s="11">
        <f t="shared" si="104"/>
        <v>2</v>
      </c>
      <c r="O2453" s="80">
        <v>41.433300000000003</v>
      </c>
      <c r="P2453" s="80">
        <v>2.1118199999999998</v>
      </c>
      <c r="Q2453" s="11">
        <f t="shared" si="105"/>
        <v>41.433300000000003</v>
      </c>
      <c r="AG2453" s="11"/>
    </row>
    <row r="2454" spans="13:33" x14ac:dyDescent="0.25">
      <c r="M2454" s="11">
        <v>2490</v>
      </c>
      <c r="N2454" s="11">
        <f t="shared" si="104"/>
        <v>2</v>
      </c>
      <c r="O2454" s="80">
        <v>41.5</v>
      </c>
      <c r="P2454" s="80">
        <v>2.1118199999999998</v>
      </c>
      <c r="Q2454" s="11">
        <f t="shared" si="105"/>
        <v>41.5</v>
      </c>
      <c r="AG2454" s="11"/>
    </row>
    <row r="2455" spans="13:33" x14ac:dyDescent="0.25">
      <c r="M2455" s="11">
        <v>2494</v>
      </c>
      <c r="N2455" s="11">
        <f t="shared" si="104"/>
        <v>2</v>
      </c>
      <c r="O2455" s="80">
        <v>41.566699999999997</v>
      </c>
      <c r="P2455" s="80">
        <v>2.1118199999999998</v>
      </c>
      <c r="Q2455" s="11">
        <f t="shared" si="105"/>
        <v>41.566699999999997</v>
      </c>
      <c r="AG2455" s="11"/>
    </row>
    <row r="2456" spans="13:33" x14ac:dyDescent="0.25">
      <c r="M2456" s="11">
        <v>2498</v>
      </c>
      <c r="N2456" s="11">
        <f t="shared" si="104"/>
        <v>2</v>
      </c>
      <c r="O2456" s="80">
        <v>41.633299999999998</v>
      </c>
      <c r="P2456" s="80">
        <v>2.1118199999999998</v>
      </c>
      <c r="Q2456" s="11">
        <f t="shared" si="105"/>
        <v>41.633299999999998</v>
      </c>
      <c r="AG2456" s="11"/>
    </row>
    <row r="2457" spans="13:33" x14ac:dyDescent="0.25">
      <c r="M2457" s="11">
        <v>2502</v>
      </c>
      <c r="N2457" s="11">
        <f t="shared" ref="N2457:N2520" si="106">MOD(M2457,4)</f>
        <v>2</v>
      </c>
      <c r="O2457" s="80">
        <v>41.7</v>
      </c>
      <c r="P2457" s="80">
        <v>2.1118199999999998</v>
      </c>
      <c r="Q2457" s="11">
        <f t="shared" ref="Q2457:Q2520" si="107">ABS(O2457-T2457)</f>
        <v>41.7</v>
      </c>
      <c r="AG2457" s="11"/>
    </row>
    <row r="2458" spans="13:33" x14ac:dyDescent="0.25">
      <c r="M2458" s="11">
        <v>2506</v>
      </c>
      <c r="N2458" s="11">
        <f t="shared" si="106"/>
        <v>2</v>
      </c>
      <c r="O2458" s="80">
        <v>41.7667</v>
      </c>
      <c r="P2458" s="80">
        <v>2.1118199999999998</v>
      </c>
      <c r="Q2458" s="11">
        <f t="shared" si="107"/>
        <v>41.7667</v>
      </c>
      <c r="AG2458" s="11"/>
    </row>
    <row r="2459" spans="13:33" x14ac:dyDescent="0.25">
      <c r="M2459" s="11">
        <v>2510</v>
      </c>
      <c r="N2459" s="11">
        <f t="shared" si="106"/>
        <v>2</v>
      </c>
      <c r="O2459" s="80">
        <v>41.833300000000001</v>
      </c>
      <c r="P2459" s="80">
        <v>2.1118000000000001</v>
      </c>
      <c r="Q2459" s="11">
        <f t="shared" si="107"/>
        <v>41.833300000000001</v>
      </c>
      <c r="AG2459" s="11"/>
    </row>
    <row r="2460" spans="13:33" x14ac:dyDescent="0.25">
      <c r="M2460" s="11">
        <v>2514</v>
      </c>
      <c r="N2460" s="11">
        <f t="shared" si="106"/>
        <v>2</v>
      </c>
      <c r="O2460" s="80">
        <v>41.9</v>
      </c>
      <c r="P2460" s="80">
        <v>2.1118100000000002</v>
      </c>
      <c r="Q2460" s="11">
        <f t="shared" si="107"/>
        <v>41.9</v>
      </c>
      <c r="AG2460" s="11"/>
    </row>
    <row r="2461" spans="13:33" x14ac:dyDescent="0.25">
      <c r="M2461" s="11">
        <v>2518</v>
      </c>
      <c r="N2461" s="11">
        <f t="shared" si="106"/>
        <v>2</v>
      </c>
      <c r="O2461" s="80">
        <v>41.966700000000003</v>
      </c>
      <c r="P2461" s="80">
        <v>2.11185</v>
      </c>
      <c r="Q2461" s="11">
        <f t="shared" si="107"/>
        <v>41.966700000000003</v>
      </c>
      <c r="AG2461" s="11"/>
    </row>
    <row r="2462" spans="13:33" x14ac:dyDescent="0.25">
      <c r="M2462" s="11">
        <v>2522</v>
      </c>
      <c r="N2462" s="11">
        <f t="shared" si="106"/>
        <v>2</v>
      </c>
      <c r="O2462" s="80">
        <v>42.033299999999997</v>
      </c>
      <c r="P2462" s="80">
        <v>2.1117900000000001</v>
      </c>
      <c r="Q2462" s="11">
        <f t="shared" si="107"/>
        <v>42.033299999999997</v>
      </c>
      <c r="AG2462" s="11"/>
    </row>
    <row r="2463" spans="13:33" x14ac:dyDescent="0.25">
      <c r="M2463" s="11">
        <v>2526</v>
      </c>
      <c r="N2463" s="11">
        <f t="shared" si="106"/>
        <v>2</v>
      </c>
      <c r="O2463" s="80">
        <v>42.1</v>
      </c>
      <c r="P2463" s="80">
        <v>2.1118100000000002</v>
      </c>
      <c r="Q2463" s="11">
        <f t="shared" si="107"/>
        <v>42.1</v>
      </c>
      <c r="AG2463" s="11"/>
    </row>
    <row r="2464" spans="13:33" x14ac:dyDescent="0.25">
      <c r="M2464" s="11">
        <v>2530</v>
      </c>
      <c r="N2464" s="11">
        <f t="shared" si="106"/>
        <v>2</v>
      </c>
      <c r="O2464" s="80">
        <v>42.166699999999999</v>
      </c>
      <c r="P2464" s="80">
        <v>2.1118199999999998</v>
      </c>
      <c r="Q2464" s="11">
        <f t="shared" si="107"/>
        <v>42.166699999999999</v>
      </c>
      <c r="AG2464" s="11"/>
    </row>
    <row r="2465" spans="13:33" x14ac:dyDescent="0.25">
      <c r="M2465" s="11">
        <v>2534</v>
      </c>
      <c r="N2465" s="11">
        <f t="shared" si="106"/>
        <v>2</v>
      </c>
      <c r="O2465" s="80">
        <v>42.2333</v>
      </c>
      <c r="P2465" s="80">
        <v>2.1118000000000001</v>
      </c>
      <c r="Q2465" s="11">
        <f t="shared" si="107"/>
        <v>42.2333</v>
      </c>
      <c r="AG2465" s="11"/>
    </row>
    <row r="2466" spans="13:33" x14ac:dyDescent="0.25">
      <c r="M2466" s="11">
        <v>2538</v>
      </c>
      <c r="N2466" s="11">
        <f t="shared" si="106"/>
        <v>2</v>
      </c>
      <c r="O2466" s="80">
        <v>42.3</v>
      </c>
      <c r="P2466" s="80">
        <v>2.1118600000000001</v>
      </c>
      <c r="Q2466" s="11">
        <f t="shared" si="107"/>
        <v>42.3</v>
      </c>
      <c r="AG2466" s="11"/>
    </row>
    <row r="2467" spans="13:33" x14ac:dyDescent="0.25">
      <c r="M2467" s="11">
        <v>2542</v>
      </c>
      <c r="N2467" s="11">
        <f t="shared" si="106"/>
        <v>2</v>
      </c>
      <c r="O2467" s="80">
        <v>42.366700000000002</v>
      </c>
      <c r="P2467" s="80">
        <v>2.1118299999999999</v>
      </c>
      <c r="Q2467" s="11">
        <f t="shared" si="107"/>
        <v>42.366700000000002</v>
      </c>
      <c r="AG2467" s="11"/>
    </row>
    <row r="2468" spans="13:33" x14ac:dyDescent="0.25">
      <c r="M2468" s="11">
        <v>2546</v>
      </c>
      <c r="N2468" s="11">
        <f t="shared" si="106"/>
        <v>2</v>
      </c>
      <c r="O2468" s="80">
        <v>42.433300000000003</v>
      </c>
      <c r="P2468" s="80">
        <v>2.1118399999999999</v>
      </c>
      <c r="Q2468" s="11">
        <f t="shared" si="107"/>
        <v>42.433300000000003</v>
      </c>
      <c r="AG2468" s="11"/>
    </row>
    <row r="2469" spans="13:33" x14ac:dyDescent="0.25">
      <c r="M2469" s="11">
        <v>2550</v>
      </c>
      <c r="N2469" s="11">
        <f t="shared" si="106"/>
        <v>2</v>
      </c>
      <c r="O2469" s="80">
        <v>42.5</v>
      </c>
      <c r="P2469" s="80">
        <v>2.1118100000000002</v>
      </c>
      <c r="Q2469" s="11">
        <f t="shared" si="107"/>
        <v>42.5</v>
      </c>
      <c r="AG2469" s="11"/>
    </row>
    <row r="2470" spans="13:33" x14ac:dyDescent="0.25">
      <c r="M2470" s="11">
        <v>2554</v>
      </c>
      <c r="N2470" s="11">
        <f t="shared" si="106"/>
        <v>2</v>
      </c>
      <c r="O2470" s="80">
        <v>42.566699999999997</v>
      </c>
      <c r="P2470" s="80">
        <v>2.1118199999999998</v>
      </c>
      <c r="Q2470" s="11">
        <f t="shared" si="107"/>
        <v>42.566699999999997</v>
      </c>
      <c r="AG2470" s="11"/>
    </row>
    <row r="2471" spans="13:33" x14ac:dyDescent="0.25">
      <c r="M2471" s="11">
        <v>2558</v>
      </c>
      <c r="N2471" s="11">
        <f t="shared" si="106"/>
        <v>2</v>
      </c>
      <c r="O2471" s="80">
        <v>42.633299999999998</v>
      </c>
      <c r="P2471" s="80">
        <v>2.1118399999999999</v>
      </c>
      <c r="Q2471" s="11">
        <f t="shared" si="107"/>
        <v>42.633299999999998</v>
      </c>
      <c r="AG2471" s="11"/>
    </row>
    <row r="2472" spans="13:33" x14ac:dyDescent="0.25">
      <c r="M2472" s="11">
        <v>2562</v>
      </c>
      <c r="N2472" s="11">
        <f t="shared" si="106"/>
        <v>2</v>
      </c>
      <c r="O2472" s="80">
        <v>42.7</v>
      </c>
      <c r="P2472" s="80">
        <v>2.1118100000000002</v>
      </c>
      <c r="Q2472" s="11">
        <f t="shared" si="107"/>
        <v>42.7</v>
      </c>
      <c r="AG2472" s="11"/>
    </row>
    <row r="2473" spans="13:33" x14ac:dyDescent="0.25">
      <c r="M2473" s="11">
        <v>2566</v>
      </c>
      <c r="N2473" s="11">
        <f t="shared" si="106"/>
        <v>2</v>
      </c>
      <c r="O2473" s="80">
        <v>42.7667</v>
      </c>
      <c r="P2473" s="80">
        <v>2.1118000000000001</v>
      </c>
      <c r="Q2473" s="11">
        <f t="shared" si="107"/>
        <v>42.7667</v>
      </c>
      <c r="AG2473" s="11"/>
    </row>
    <row r="2474" spans="13:33" x14ac:dyDescent="0.25">
      <c r="M2474" s="11">
        <v>2570</v>
      </c>
      <c r="N2474" s="11">
        <f t="shared" si="106"/>
        <v>2</v>
      </c>
      <c r="O2474" s="80">
        <v>42.833300000000001</v>
      </c>
      <c r="P2474" s="80">
        <v>2.1118000000000001</v>
      </c>
      <c r="Q2474" s="11">
        <f t="shared" si="107"/>
        <v>42.833300000000001</v>
      </c>
      <c r="AG2474" s="11"/>
    </row>
    <row r="2475" spans="13:33" x14ac:dyDescent="0.25">
      <c r="M2475" s="11">
        <v>2574</v>
      </c>
      <c r="N2475" s="11">
        <f t="shared" si="106"/>
        <v>2</v>
      </c>
      <c r="O2475" s="80">
        <v>42.9</v>
      </c>
      <c r="P2475" s="80">
        <v>2.1118000000000001</v>
      </c>
      <c r="Q2475" s="11">
        <f t="shared" si="107"/>
        <v>42.9</v>
      </c>
      <c r="AG2475" s="11"/>
    </row>
    <row r="2476" spans="13:33" x14ac:dyDescent="0.25">
      <c r="M2476" s="11">
        <v>2578</v>
      </c>
      <c r="N2476" s="11">
        <f t="shared" si="106"/>
        <v>2</v>
      </c>
      <c r="O2476" s="80">
        <v>42.966700000000003</v>
      </c>
      <c r="P2476" s="80">
        <v>2.1118100000000002</v>
      </c>
      <c r="Q2476" s="11">
        <f t="shared" si="107"/>
        <v>42.966700000000003</v>
      </c>
      <c r="AG2476" s="11"/>
    </row>
    <row r="2477" spans="13:33" x14ac:dyDescent="0.25">
      <c r="M2477" s="11">
        <v>2582</v>
      </c>
      <c r="N2477" s="11">
        <f t="shared" si="106"/>
        <v>2</v>
      </c>
      <c r="O2477" s="80">
        <v>43.033299999999997</v>
      </c>
      <c r="P2477" s="80">
        <v>2.1117900000000001</v>
      </c>
      <c r="Q2477" s="11">
        <f t="shared" si="107"/>
        <v>43.033299999999997</v>
      </c>
      <c r="AG2477" s="11"/>
    </row>
    <row r="2478" spans="13:33" x14ac:dyDescent="0.25">
      <c r="M2478" s="11">
        <v>2586</v>
      </c>
      <c r="N2478" s="11">
        <f t="shared" si="106"/>
        <v>2</v>
      </c>
      <c r="O2478" s="80">
        <v>43.1</v>
      </c>
      <c r="P2478" s="80">
        <v>2.1118100000000002</v>
      </c>
      <c r="Q2478" s="11">
        <f t="shared" si="107"/>
        <v>43.1</v>
      </c>
      <c r="AG2478" s="11"/>
    </row>
    <row r="2479" spans="13:33" x14ac:dyDescent="0.25">
      <c r="M2479" s="11">
        <v>2590</v>
      </c>
      <c r="N2479" s="11">
        <f t="shared" si="106"/>
        <v>2</v>
      </c>
      <c r="O2479" s="80">
        <v>43.166699999999999</v>
      </c>
      <c r="P2479" s="80">
        <v>2.1118100000000002</v>
      </c>
      <c r="Q2479" s="11">
        <f t="shared" si="107"/>
        <v>43.166699999999999</v>
      </c>
      <c r="AG2479" s="11"/>
    </row>
    <row r="2480" spans="13:33" x14ac:dyDescent="0.25">
      <c r="M2480" s="11">
        <v>2594</v>
      </c>
      <c r="N2480" s="11">
        <f t="shared" si="106"/>
        <v>2</v>
      </c>
      <c r="O2480" s="80">
        <v>43.2333</v>
      </c>
      <c r="P2480" s="80">
        <v>2.1118100000000002</v>
      </c>
      <c r="Q2480" s="11">
        <f t="shared" si="107"/>
        <v>43.2333</v>
      </c>
      <c r="AG2480" s="11"/>
    </row>
    <row r="2481" spans="13:33" x14ac:dyDescent="0.25">
      <c r="M2481" s="11">
        <v>2598</v>
      </c>
      <c r="N2481" s="11">
        <f t="shared" si="106"/>
        <v>2</v>
      </c>
      <c r="O2481" s="80">
        <v>43.3</v>
      </c>
      <c r="P2481" s="80">
        <v>2.1118199999999998</v>
      </c>
      <c r="Q2481" s="11">
        <f t="shared" si="107"/>
        <v>43.3</v>
      </c>
      <c r="AG2481" s="11"/>
    </row>
    <row r="2482" spans="13:33" x14ac:dyDescent="0.25">
      <c r="M2482" s="11">
        <v>2602</v>
      </c>
      <c r="N2482" s="11">
        <f t="shared" si="106"/>
        <v>2</v>
      </c>
      <c r="O2482" s="80">
        <v>43.366700000000002</v>
      </c>
      <c r="P2482" s="80">
        <v>2.1118399999999999</v>
      </c>
      <c r="Q2482" s="11">
        <f t="shared" si="107"/>
        <v>43.366700000000002</v>
      </c>
      <c r="AG2482" s="11"/>
    </row>
    <row r="2483" spans="13:33" x14ac:dyDescent="0.25">
      <c r="M2483" s="11">
        <v>2606</v>
      </c>
      <c r="N2483" s="11">
        <f t="shared" si="106"/>
        <v>2</v>
      </c>
      <c r="O2483" s="80">
        <v>43.433300000000003</v>
      </c>
      <c r="P2483" s="80">
        <v>2.1118399999999999</v>
      </c>
      <c r="Q2483" s="11">
        <f t="shared" si="107"/>
        <v>43.433300000000003</v>
      </c>
      <c r="AG2483" s="11"/>
    </row>
    <row r="2484" spans="13:33" x14ac:dyDescent="0.25">
      <c r="M2484" s="11">
        <v>2610</v>
      </c>
      <c r="N2484" s="11">
        <f t="shared" si="106"/>
        <v>2</v>
      </c>
      <c r="O2484" s="80">
        <v>43.5</v>
      </c>
      <c r="P2484" s="80">
        <v>2.1118299999999999</v>
      </c>
      <c r="Q2484" s="11">
        <f t="shared" si="107"/>
        <v>43.5</v>
      </c>
      <c r="AG2484" s="11"/>
    </row>
    <row r="2485" spans="13:33" x14ac:dyDescent="0.25">
      <c r="M2485" s="11">
        <v>2614</v>
      </c>
      <c r="N2485" s="11">
        <f t="shared" si="106"/>
        <v>2</v>
      </c>
      <c r="O2485" s="80">
        <v>43.566699999999997</v>
      </c>
      <c r="P2485" s="80">
        <v>2.1118399999999999</v>
      </c>
      <c r="Q2485" s="11">
        <f t="shared" si="107"/>
        <v>43.566699999999997</v>
      </c>
      <c r="AG2485" s="11"/>
    </row>
    <row r="2486" spans="13:33" x14ac:dyDescent="0.25">
      <c r="M2486" s="11">
        <v>2618</v>
      </c>
      <c r="N2486" s="11">
        <f t="shared" si="106"/>
        <v>2</v>
      </c>
      <c r="O2486" s="80">
        <v>43.633299999999998</v>
      </c>
      <c r="P2486" s="80">
        <v>2.1118299999999999</v>
      </c>
      <c r="Q2486" s="11">
        <f t="shared" si="107"/>
        <v>43.633299999999998</v>
      </c>
      <c r="AG2486" s="11"/>
    </row>
    <row r="2487" spans="13:33" x14ac:dyDescent="0.25">
      <c r="M2487" s="11">
        <v>2622</v>
      </c>
      <c r="N2487" s="11">
        <f t="shared" si="106"/>
        <v>2</v>
      </c>
      <c r="O2487" s="80">
        <v>43.7</v>
      </c>
      <c r="P2487" s="80">
        <v>2.1118299999999999</v>
      </c>
      <c r="Q2487" s="11">
        <f t="shared" si="107"/>
        <v>43.7</v>
      </c>
      <c r="AG2487" s="11"/>
    </row>
    <row r="2488" spans="13:33" x14ac:dyDescent="0.25">
      <c r="M2488" s="11">
        <v>2626</v>
      </c>
      <c r="N2488" s="11">
        <f t="shared" si="106"/>
        <v>2</v>
      </c>
      <c r="O2488" s="80">
        <v>43.7667</v>
      </c>
      <c r="P2488" s="80">
        <v>2.1118199999999998</v>
      </c>
      <c r="Q2488" s="11">
        <f t="shared" si="107"/>
        <v>43.7667</v>
      </c>
      <c r="AG2488" s="11"/>
    </row>
    <row r="2489" spans="13:33" x14ac:dyDescent="0.25">
      <c r="M2489" s="11">
        <v>2630</v>
      </c>
      <c r="N2489" s="11">
        <f t="shared" si="106"/>
        <v>2</v>
      </c>
      <c r="O2489" s="80">
        <v>43.833300000000001</v>
      </c>
      <c r="P2489" s="80">
        <v>2.1118600000000001</v>
      </c>
      <c r="Q2489" s="11">
        <f t="shared" si="107"/>
        <v>43.833300000000001</v>
      </c>
      <c r="AG2489" s="11"/>
    </row>
    <row r="2490" spans="13:33" x14ac:dyDescent="0.25">
      <c r="M2490" s="11">
        <v>2634</v>
      </c>
      <c r="N2490" s="11">
        <f t="shared" si="106"/>
        <v>2</v>
      </c>
      <c r="O2490" s="80">
        <v>43.9</v>
      </c>
      <c r="P2490" s="80">
        <v>2.1118100000000002</v>
      </c>
      <c r="Q2490" s="11">
        <f t="shared" si="107"/>
        <v>43.9</v>
      </c>
      <c r="AG2490" s="11"/>
    </row>
    <row r="2491" spans="13:33" x14ac:dyDescent="0.25">
      <c r="M2491" s="11">
        <v>2638</v>
      </c>
      <c r="N2491" s="11">
        <f t="shared" si="106"/>
        <v>2</v>
      </c>
      <c r="O2491" s="80">
        <v>43.966700000000003</v>
      </c>
      <c r="P2491" s="80">
        <v>2.1118000000000001</v>
      </c>
      <c r="Q2491" s="11">
        <f t="shared" si="107"/>
        <v>43.966700000000003</v>
      </c>
      <c r="AG2491" s="11"/>
    </row>
    <row r="2492" spans="13:33" x14ac:dyDescent="0.25">
      <c r="M2492" s="11">
        <v>2642</v>
      </c>
      <c r="N2492" s="11">
        <f t="shared" si="106"/>
        <v>2</v>
      </c>
      <c r="O2492" s="80">
        <v>44.033299999999997</v>
      </c>
      <c r="P2492" s="80">
        <v>2.1118299999999999</v>
      </c>
      <c r="Q2492" s="11">
        <f t="shared" si="107"/>
        <v>44.033299999999997</v>
      </c>
      <c r="AG2492" s="11"/>
    </row>
    <row r="2493" spans="13:33" x14ac:dyDescent="0.25">
      <c r="M2493" s="11">
        <v>2646</v>
      </c>
      <c r="N2493" s="11">
        <f t="shared" si="106"/>
        <v>2</v>
      </c>
      <c r="O2493" s="80">
        <v>44.1</v>
      </c>
      <c r="P2493" s="80">
        <v>2.1118000000000001</v>
      </c>
      <c r="Q2493" s="11">
        <f t="shared" si="107"/>
        <v>44.1</v>
      </c>
      <c r="AG2493" s="11"/>
    </row>
    <row r="2494" spans="13:33" x14ac:dyDescent="0.25">
      <c r="M2494" s="11">
        <v>2650</v>
      </c>
      <c r="N2494" s="11">
        <f t="shared" si="106"/>
        <v>2</v>
      </c>
      <c r="O2494" s="80">
        <v>44.166699999999999</v>
      </c>
      <c r="P2494" s="80">
        <v>2.1118100000000002</v>
      </c>
      <c r="Q2494" s="11">
        <f t="shared" si="107"/>
        <v>44.166699999999999</v>
      </c>
      <c r="AG2494" s="11"/>
    </row>
    <row r="2495" spans="13:33" x14ac:dyDescent="0.25">
      <c r="M2495" s="11">
        <v>2654</v>
      </c>
      <c r="N2495" s="11">
        <f t="shared" si="106"/>
        <v>2</v>
      </c>
      <c r="O2495" s="80">
        <v>44.2333</v>
      </c>
      <c r="P2495" s="80">
        <v>2.1118100000000002</v>
      </c>
      <c r="Q2495" s="11">
        <f t="shared" si="107"/>
        <v>44.2333</v>
      </c>
      <c r="AG2495" s="11"/>
    </row>
    <row r="2496" spans="13:33" x14ac:dyDescent="0.25">
      <c r="M2496" s="11">
        <v>2658</v>
      </c>
      <c r="N2496" s="11">
        <f t="shared" si="106"/>
        <v>2</v>
      </c>
      <c r="O2496" s="80">
        <v>44.3</v>
      </c>
      <c r="P2496" s="80">
        <v>2.1117900000000001</v>
      </c>
      <c r="Q2496" s="11">
        <f t="shared" si="107"/>
        <v>44.3</v>
      </c>
      <c r="AG2496" s="11"/>
    </row>
    <row r="2497" spans="13:33" x14ac:dyDescent="0.25">
      <c r="M2497" s="11">
        <v>2662</v>
      </c>
      <c r="N2497" s="11">
        <f t="shared" si="106"/>
        <v>2</v>
      </c>
      <c r="O2497" s="80">
        <v>44.366700000000002</v>
      </c>
      <c r="P2497" s="80">
        <v>2.1117900000000001</v>
      </c>
      <c r="Q2497" s="11">
        <f t="shared" si="107"/>
        <v>44.366700000000002</v>
      </c>
      <c r="AG2497" s="11"/>
    </row>
    <row r="2498" spans="13:33" x14ac:dyDescent="0.25">
      <c r="M2498" s="11">
        <v>2666</v>
      </c>
      <c r="N2498" s="11">
        <f t="shared" si="106"/>
        <v>2</v>
      </c>
      <c r="O2498" s="80">
        <v>44.433300000000003</v>
      </c>
      <c r="P2498" s="80">
        <v>2.11178</v>
      </c>
      <c r="Q2498" s="11">
        <f t="shared" si="107"/>
        <v>44.433300000000003</v>
      </c>
      <c r="AG2498" s="11"/>
    </row>
    <row r="2499" spans="13:33" x14ac:dyDescent="0.25">
      <c r="M2499" s="11">
        <v>2670</v>
      </c>
      <c r="N2499" s="11">
        <f t="shared" si="106"/>
        <v>2</v>
      </c>
      <c r="O2499" s="80">
        <v>44.5</v>
      </c>
      <c r="P2499" s="80">
        <v>2.1118000000000001</v>
      </c>
      <c r="Q2499" s="11">
        <f t="shared" si="107"/>
        <v>44.5</v>
      </c>
      <c r="AG2499" s="11"/>
    </row>
    <row r="2500" spans="13:33" x14ac:dyDescent="0.25">
      <c r="M2500" s="11">
        <v>2674</v>
      </c>
      <c r="N2500" s="11">
        <f t="shared" si="106"/>
        <v>2</v>
      </c>
      <c r="O2500" s="80">
        <v>44.566699999999997</v>
      </c>
      <c r="P2500" s="80">
        <v>2.1117900000000001</v>
      </c>
      <c r="Q2500" s="11">
        <f t="shared" si="107"/>
        <v>44.566699999999997</v>
      </c>
      <c r="AG2500" s="11"/>
    </row>
    <row r="2501" spans="13:33" x14ac:dyDescent="0.25">
      <c r="M2501" s="11">
        <v>2678</v>
      </c>
      <c r="N2501" s="11">
        <f t="shared" si="106"/>
        <v>2</v>
      </c>
      <c r="O2501" s="80">
        <v>44.633299999999998</v>
      </c>
      <c r="P2501" s="80">
        <v>2.11178</v>
      </c>
      <c r="Q2501" s="11">
        <f t="shared" si="107"/>
        <v>44.633299999999998</v>
      </c>
      <c r="AG2501" s="11"/>
    </row>
    <row r="2502" spans="13:33" x14ac:dyDescent="0.25">
      <c r="M2502" s="11">
        <v>2682</v>
      </c>
      <c r="N2502" s="11">
        <f t="shared" si="106"/>
        <v>2</v>
      </c>
      <c r="O2502" s="80">
        <v>44.7</v>
      </c>
      <c r="P2502" s="80">
        <v>2.11178</v>
      </c>
      <c r="Q2502" s="11">
        <f t="shared" si="107"/>
        <v>44.7</v>
      </c>
      <c r="AG2502" s="11"/>
    </row>
    <row r="2503" spans="13:33" x14ac:dyDescent="0.25">
      <c r="M2503" s="11">
        <v>2686</v>
      </c>
      <c r="N2503" s="11">
        <f t="shared" si="106"/>
        <v>2</v>
      </c>
      <c r="O2503" s="80">
        <v>44.7667</v>
      </c>
      <c r="P2503" s="80">
        <v>2.1117900000000001</v>
      </c>
      <c r="Q2503" s="11">
        <f t="shared" si="107"/>
        <v>44.7667</v>
      </c>
      <c r="AG2503" s="11"/>
    </row>
    <row r="2504" spans="13:33" x14ac:dyDescent="0.25">
      <c r="M2504" s="11">
        <v>2690</v>
      </c>
      <c r="N2504" s="11">
        <f t="shared" si="106"/>
        <v>2</v>
      </c>
      <c r="O2504" s="80">
        <v>44.833300000000001</v>
      </c>
      <c r="P2504" s="80">
        <v>2.11178</v>
      </c>
      <c r="Q2504" s="11">
        <f t="shared" si="107"/>
        <v>44.833300000000001</v>
      </c>
      <c r="AG2504" s="11"/>
    </row>
    <row r="2505" spans="13:33" x14ac:dyDescent="0.25">
      <c r="M2505" s="11">
        <v>2694</v>
      </c>
      <c r="N2505" s="11">
        <f t="shared" si="106"/>
        <v>2</v>
      </c>
      <c r="O2505" s="80">
        <v>44.9</v>
      </c>
      <c r="P2505" s="80">
        <v>2.11178</v>
      </c>
      <c r="Q2505" s="11">
        <f t="shared" si="107"/>
        <v>44.9</v>
      </c>
      <c r="AG2505" s="11"/>
    </row>
    <row r="2506" spans="13:33" x14ac:dyDescent="0.25">
      <c r="M2506" s="11">
        <v>2698</v>
      </c>
      <c r="N2506" s="11">
        <f t="shared" si="106"/>
        <v>2</v>
      </c>
      <c r="O2506" s="80">
        <v>44.966700000000003</v>
      </c>
      <c r="P2506" s="80">
        <v>2.1117900000000001</v>
      </c>
      <c r="Q2506" s="11">
        <f t="shared" si="107"/>
        <v>44.966700000000003</v>
      </c>
      <c r="AG2506" s="11"/>
    </row>
    <row r="2507" spans="13:33" x14ac:dyDescent="0.25">
      <c r="M2507" s="11">
        <v>2702</v>
      </c>
      <c r="N2507" s="11">
        <f t="shared" si="106"/>
        <v>2</v>
      </c>
      <c r="O2507" s="80">
        <v>45.033299999999997</v>
      </c>
      <c r="P2507" s="80">
        <v>2.1117900000000001</v>
      </c>
      <c r="Q2507" s="11">
        <f t="shared" si="107"/>
        <v>45.033299999999997</v>
      </c>
      <c r="AG2507" s="11"/>
    </row>
    <row r="2508" spans="13:33" x14ac:dyDescent="0.25">
      <c r="M2508" s="11">
        <v>2706</v>
      </c>
      <c r="N2508" s="11">
        <f t="shared" si="106"/>
        <v>2</v>
      </c>
      <c r="O2508" s="80">
        <v>45.1</v>
      </c>
      <c r="P2508" s="80">
        <v>2.11178</v>
      </c>
      <c r="Q2508" s="11">
        <f t="shared" si="107"/>
        <v>45.1</v>
      </c>
      <c r="AG2508" s="11"/>
    </row>
    <row r="2509" spans="13:33" x14ac:dyDescent="0.25">
      <c r="M2509" s="11">
        <v>2710</v>
      </c>
      <c r="N2509" s="11">
        <f t="shared" si="106"/>
        <v>2</v>
      </c>
      <c r="O2509" s="80">
        <v>45.166699999999999</v>
      </c>
      <c r="P2509" s="80">
        <v>2.1118100000000002</v>
      </c>
      <c r="Q2509" s="11">
        <f t="shared" si="107"/>
        <v>45.166699999999999</v>
      </c>
      <c r="AG2509" s="11"/>
    </row>
    <row r="2510" spans="13:33" x14ac:dyDescent="0.25">
      <c r="M2510" s="11">
        <v>2714</v>
      </c>
      <c r="N2510" s="11">
        <f t="shared" si="106"/>
        <v>2</v>
      </c>
      <c r="O2510" s="80">
        <v>45.2333</v>
      </c>
      <c r="P2510" s="80">
        <v>2.1118000000000001</v>
      </c>
      <c r="Q2510" s="11">
        <f t="shared" si="107"/>
        <v>45.2333</v>
      </c>
      <c r="AG2510" s="11"/>
    </row>
    <row r="2511" spans="13:33" x14ac:dyDescent="0.25">
      <c r="M2511" s="11">
        <v>2718</v>
      </c>
      <c r="N2511" s="11">
        <f t="shared" si="106"/>
        <v>2</v>
      </c>
      <c r="O2511" s="80">
        <v>45.3</v>
      </c>
      <c r="P2511" s="80">
        <v>2.1117900000000001</v>
      </c>
      <c r="Q2511" s="11">
        <f t="shared" si="107"/>
        <v>45.3</v>
      </c>
      <c r="AG2511" s="11"/>
    </row>
    <row r="2512" spans="13:33" x14ac:dyDescent="0.25">
      <c r="M2512" s="11">
        <v>2722</v>
      </c>
      <c r="N2512" s="11">
        <f t="shared" si="106"/>
        <v>2</v>
      </c>
      <c r="O2512" s="80">
        <v>45.366700000000002</v>
      </c>
      <c r="P2512" s="80">
        <v>2.1117900000000001</v>
      </c>
      <c r="Q2512" s="11">
        <f t="shared" si="107"/>
        <v>45.366700000000002</v>
      </c>
      <c r="AG2512" s="11"/>
    </row>
    <row r="2513" spans="13:33" x14ac:dyDescent="0.25">
      <c r="M2513" s="11">
        <v>2726</v>
      </c>
      <c r="N2513" s="11">
        <f t="shared" si="106"/>
        <v>2</v>
      </c>
      <c r="O2513" s="80">
        <v>45.433300000000003</v>
      </c>
      <c r="P2513" s="80">
        <v>2.1117699999999999</v>
      </c>
      <c r="Q2513" s="11">
        <f t="shared" si="107"/>
        <v>45.433300000000003</v>
      </c>
      <c r="AG2513" s="11"/>
    </row>
    <row r="2514" spans="13:33" x14ac:dyDescent="0.25">
      <c r="M2514" s="11">
        <v>2730</v>
      </c>
      <c r="N2514" s="11">
        <f t="shared" si="106"/>
        <v>2</v>
      </c>
      <c r="O2514" s="80">
        <v>45.5</v>
      </c>
      <c r="P2514" s="80">
        <v>2.1117499999999998</v>
      </c>
      <c r="Q2514" s="11">
        <f t="shared" si="107"/>
        <v>45.5</v>
      </c>
      <c r="AG2514" s="11"/>
    </row>
    <row r="2515" spans="13:33" x14ac:dyDescent="0.25">
      <c r="M2515" s="11">
        <v>2734</v>
      </c>
      <c r="N2515" s="11">
        <f t="shared" si="106"/>
        <v>2</v>
      </c>
      <c r="O2515" s="80">
        <v>45.566699999999997</v>
      </c>
      <c r="P2515" s="80">
        <v>2.1117400000000002</v>
      </c>
      <c r="Q2515" s="11">
        <f t="shared" si="107"/>
        <v>45.566699999999997</v>
      </c>
      <c r="AG2515" s="11"/>
    </row>
    <row r="2516" spans="13:33" x14ac:dyDescent="0.25">
      <c r="M2516" s="11">
        <v>2738</v>
      </c>
      <c r="N2516" s="11">
        <f t="shared" si="106"/>
        <v>2</v>
      </c>
      <c r="O2516" s="80">
        <v>45.633299999999998</v>
      </c>
      <c r="P2516" s="80">
        <v>2.1117499999999998</v>
      </c>
      <c r="Q2516" s="11">
        <f t="shared" si="107"/>
        <v>45.633299999999998</v>
      </c>
      <c r="AG2516" s="11"/>
    </row>
    <row r="2517" spans="13:33" x14ac:dyDescent="0.25">
      <c r="M2517" s="11">
        <v>2742</v>
      </c>
      <c r="N2517" s="11">
        <f t="shared" si="106"/>
        <v>2</v>
      </c>
      <c r="O2517" s="80">
        <v>45.7</v>
      </c>
      <c r="P2517" s="80">
        <v>2.1117300000000001</v>
      </c>
      <c r="Q2517" s="11">
        <f t="shared" si="107"/>
        <v>45.7</v>
      </c>
      <c r="AG2517" s="11"/>
    </row>
    <row r="2518" spans="13:33" x14ac:dyDescent="0.25">
      <c r="M2518" s="11">
        <v>2746</v>
      </c>
      <c r="N2518" s="11">
        <f t="shared" si="106"/>
        <v>2</v>
      </c>
      <c r="O2518" s="80">
        <v>45.7667</v>
      </c>
      <c r="P2518" s="80">
        <v>2.1117300000000001</v>
      </c>
      <c r="Q2518" s="11">
        <f t="shared" si="107"/>
        <v>45.7667</v>
      </c>
      <c r="AG2518" s="11"/>
    </row>
    <row r="2519" spans="13:33" x14ac:dyDescent="0.25">
      <c r="M2519" s="11">
        <v>2750</v>
      </c>
      <c r="N2519" s="11">
        <f t="shared" si="106"/>
        <v>2</v>
      </c>
      <c r="O2519" s="80">
        <v>45.833300000000001</v>
      </c>
      <c r="P2519" s="80">
        <v>2.1117300000000001</v>
      </c>
      <c r="Q2519" s="11">
        <f t="shared" si="107"/>
        <v>45.833300000000001</v>
      </c>
      <c r="AG2519" s="11"/>
    </row>
    <row r="2520" spans="13:33" x14ac:dyDescent="0.25">
      <c r="M2520" s="11">
        <v>2754</v>
      </c>
      <c r="N2520" s="11">
        <f t="shared" si="106"/>
        <v>2</v>
      </c>
      <c r="O2520" s="80">
        <v>45.9</v>
      </c>
      <c r="P2520" s="80">
        <v>2.1117499999999998</v>
      </c>
      <c r="Q2520" s="11">
        <f t="shared" si="107"/>
        <v>45.9</v>
      </c>
      <c r="AG2520" s="11"/>
    </row>
    <row r="2521" spans="13:33" x14ac:dyDescent="0.25">
      <c r="M2521" s="11">
        <v>2758</v>
      </c>
      <c r="N2521" s="11">
        <f t="shared" ref="N2521:N2584" si="108">MOD(M2521,4)</f>
        <v>2</v>
      </c>
      <c r="O2521" s="80">
        <v>45.966700000000003</v>
      </c>
      <c r="P2521" s="80">
        <v>2.1117400000000002</v>
      </c>
      <c r="Q2521" s="11">
        <f t="shared" ref="Q2521:Q2584" si="109">ABS(O2521-T2521)</f>
        <v>45.966700000000003</v>
      </c>
      <c r="AG2521" s="11"/>
    </row>
    <row r="2522" spans="13:33" x14ac:dyDescent="0.25">
      <c r="M2522" s="11">
        <v>2762</v>
      </c>
      <c r="N2522" s="11">
        <f t="shared" si="108"/>
        <v>2</v>
      </c>
      <c r="O2522" s="80">
        <v>46.033299999999997</v>
      </c>
      <c r="P2522" s="80">
        <v>2.1117400000000002</v>
      </c>
      <c r="Q2522" s="11">
        <f t="shared" si="109"/>
        <v>46.033299999999997</v>
      </c>
      <c r="AG2522" s="11"/>
    </row>
    <row r="2523" spans="13:33" x14ac:dyDescent="0.25">
      <c r="M2523" s="11">
        <v>2766</v>
      </c>
      <c r="N2523" s="11">
        <f t="shared" si="108"/>
        <v>2</v>
      </c>
      <c r="O2523" s="80">
        <v>46.1</v>
      </c>
      <c r="P2523" s="80">
        <v>2.11171</v>
      </c>
      <c r="Q2523" s="11">
        <f t="shared" si="109"/>
        <v>46.1</v>
      </c>
      <c r="AG2523" s="11"/>
    </row>
    <row r="2524" spans="13:33" x14ac:dyDescent="0.25">
      <c r="M2524" s="11">
        <v>2770</v>
      </c>
      <c r="N2524" s="11">
        <f t="shared" si="108"/>
        <v>2</v>
      </c>
      <c r="O2524" s="80">
        <v>46.166699999999999</v>
      </c>
      <c r="P2524" s="80">
        <v>2.11171</v>
      </c>
      <c r="Q2524" s="11">
        <f t="shared" si="109"/>
        <v>46.166699999999999</v>
      </c>
      <c r="AG2524" s="11"/>
    </row>
    <row r="2525" spans="13:33" x14ac:dyDescent="0.25">
      <c r="M2525" s="11">
        <v>2774</v>
      </c>
      <c r="N2525" s="11">
        <f t="shared" si="108"/>
        <v>2</v>
      </c>
      <c r="O2525" s="80">
        <v>46.2333</v>
      </c>
      <c r="P2525" s="80">
        <v>2.1117300000000001</v>
      </c>
      <c r="Q2525" s="11">
        <f t="shared" si="109"/>
        <v>46.2333</v>
      </c>
      <c r="AG2525" s="11"/>
    </row>
    <row r="2526" spans="13:33" x14ac:dyDescent="0.25">
      <c r="M2526" s="11">
        <v>2778</v>
      </c>
      <c r="N2526" s="11">
        <f t="shared" si="108"/>
        <v>2</v>
      </c>
      <c r="O2526" s="80">
        <v>46.3</v>
      </c>
      <c r="P2526" s="80">
        <v>2.11171</v>
      </c>
      <c r="Q2526" s="11">
        <f t="shared" si="109"/>
        <v>46.3</v>
      </c>
      <c r="AG2526" s="11"/>
    </row>
    <row r="2527" spans="13:33" x14ac:dyDescent="0.25">
      <c r="M2527" s="11">
        <v>2782</v>
      </c>
      <c r="N2527" s="11">
        <f t="shared" si="108"/>
        <v>2</v>
      </c>
      <c r="O2527" s="80">
        <v>46.366700000000002</v>
      </c>
      <c r="P2527" s="80">
        <v>2.1116999999999999</v>
      </c>
      <c r="Q2527" s="11">
        <f t="shared" si="109"/>
        <v>46.366700000000002</v>
      </c>
      <c r="AG2527" s="11"/>
    </row>
    <row r="2528" spans="13:33" x14ac:dyDescent="0.25">
      <c r="M2528" s="11">
        <v>2786</v>
      </c>
      <c r="N2528" s="11">
        <f t="shared" si="108"/>
        <v>2</v>
      </c>
      <c r="O2528" s="80">
        <v>46.433300000000003</v>
      </c>
      <c r="P2528" s="80">
        <v>2.1116899999999998</v>
      </c>
      <c r="Q2528" s="11">
        <f t="shared" si="109"/>
        <v>46.433300000000003</v>
      </c>
      <c r="AG2528" s="11"/>
    </row>
    <row r="2529" spans="13:33" x14ac:dyDescent="0.25">
      <c r="M2529" s="11">
        <v>2790</v>
      </c>
      <c r="N2529" s="11">
        <f t="shared" si="108"/>
        <v>2</v>
      </c>
      <c r="O2529" s="80">
        <v>46.5</v>
      </c>
      <c r="P2529" s="80">
        <v>2.11171</v>
      </c>
      <c r="Q2529" s="11">
        <f t="shared" si="109"/>
        <v>46.5</v>
      </c>
      <c r="AG2529" s="11"/>
    </row>
    <row r="2530" spans="13:33" x14ac:dyDescent="0.25">
      <c r="M2530" s="11">
        <v>2794</v>
      </c>
      <c r="N2530" s="11">
        <f t="shared" si="108"/>
        <v>2</v>
      </c>
      <c r="O2530" s="80">
        <v>46.566699999999997</v>
      </c>
      <c r="P2530" s="80">
        <v>2.1116799999999998</v>
      </c>
      <c r="Q2530" s="11">
        <f t="shared" si="109"/>
        <v>46.566699999999997</v>
      </c>
      <c r="AG2530" s="11"/>
    </row>
    <row r="2531" spans="13:33" x14ac:dyDescent="0.25">
      <c r="M2531" s="11">
        <v>2798</v>
      </c>
      <c r="N2531" s="11">
        <f t="shared" si="108"/>
        <v>2</v>
      </c>
      <c r="O2531" s="80">
        <v>46.633299999999998</v>
      </c>
      <c r="P2531" s="80">
        <v>2.1117300000000001</v>
      </c>
      <c r="Q2531" s="11">
        <f t="shared" si="109"/>
        <v>46.633299999999998</v>
      </c>
      <c r="AG2531" s="11"/>
    </row>
    <row r="2532" spans="13:33" x14ac:dyDescent="0.25">
      <c r="M2532" s="11">
        <v>2802</v>
      </c>
      <c r="N2532" s="11">
        <f t="shared" si="108"/>
        <v>2</v>
      </c>
      <c r="O2532" s="80">
        <v>46.7</v>
      </c>
      <c r="P2532" s="80">
        <v>2.11172</v>
      </c>
      <c r="Q2532" s="11">
        <f t="shared" si="109"/>
        <v>46.7</v>
      </c>
      <c r="AG2532" s="11"/>
    </row>
    <row r="2533" spans="13:33" x14ac:dyDescent="0.25">
      <c r="M2533" s="11">
        <v>2806</v>
      </c>
      <c r="N2533" s="11">
        <f t="shared" si="108"/>
        <v>2</v>
      </c>
      <c r="O2533" s="80">
        <v>46.7667</v>
      </c>
      <c r="P2533" s="80">
        <v>2.11172</v>
      </c>
      <c r="Q2533" s="11">
        <f t="shared" si="109"/>
        <v>46.7667</v>
      </c>
      <c r="AG2533" s="11"/>
    </row>
    <row r="2534" spans="13:33" x14ac:dyDescent="0.25">
      <c r="M2534" s="11">
        <v>2810</v>
      </c>
      <c r="N2534" s="11">
        <f t="shared" si="108"/>
        <v>2</v>
      </c>
      <c r="O2534" s="80">
        <v>46.833300000000001</v>
      </c>
      <c r="P2534" s="80">
        <v>2.1117400000000002</v>
      </c>
      <c r="Q2534" s="11">
        <f t="shared" si="109"/>
        <v>46.833300000000001</v>
      </c>
      <c r="AG2534" s="11"/>
    </row>
    <row r="2535" spans="13:33" x14ac:dyDescent="0.25">
      <c r="M2535" s="11">
        <v>2814</v>
      </c>
      <c r="N2535" s="11">
        <f t="shared" si="108"/>
        <v>2</v>
      </c>
      <c r="O2535" s="80">
        <v>46.9</v>
      </c>
      <c r="P2535" s="80">
        <v>2.1117400000000002</v>
      </c>
      <c r="Q2535" s="11">
        <f t="shared" si="109"/>
        <v>46.9</v>
      </c>
      <c r="AG2535" s="11"/>
    </row>
    <row r="2536" spans="13:33" x14ac:dyDescent="0.25">
      <c r="M2536" s="11">
        <v>2818</v>
      </c>
      <c r="N2536" s="11">
        <f t="shared" si="108"/>
        <v>2</v>
      </c>
      <c r="O2536" s="80">
        <v>46.966700000000003</v>
      </c>
      <c r="P2536" s="80">
        <v>2.1117599999999999</v>
      </c>
      <c r="Q2536" s="11">
        <f t="shared" si="109"/>
        <v>46.966700000000003</v>
      </c>
      <c r="AG2536" s="11"/>
    </row>
    <row r="2537" spans="13:33" x14ac:dyDescent="0.25">
      <c r="M2537" s="11">
        <v>2822</v>
      </c>
      <c r="N2537" s="11">
        <f t="shared" si="108"/>
        <v>2</v>
      </c>
      <c r="O2537" s="80">
        <v>47.033299999999997</v>
      </c>
      <c r="P2537" s="80">
        <v>2.1117400000000002</v>
      </c>
      <c r="Q2537" s="11">
        <f t="shared" si="109"/>
        <v>47.033299999999997</v>
      </c>
      <c r="AG2537" s="11"/>
    </row>
    <row r="2538" spans="13:33" x14ac:dyDescent="0.25">
      <c r="M2538" s="11">
        <v>2826</v>
      </c>
      <c r="N2538" s="11">
        <f t="shared" si="108"/>
        <v>2</v>
      </c>
      <c r="O2538" s="80">
        <v>47.1</v>
      </c>
      <c r="P2538" s="80">
        <v>2.1117400000000002</v>
      </c>
      <c r="Q2538" s="11">
        <f t="shared" si="109"/>
        <v>47.1</v>
      </c>
      <c r="AG2538" s="11"/>
    </row>
    <row r="2539" spans="13:33" x14ac:dyDescent="0.25">
      <c r="M2539" s="11">
        <v>2830</v>
      </c>
      <c r="N2539" s="11">
        <f t="shared" si="108"/>
        <v>2</v>
      </c>
      <c r="O2539" s="80">
        <v>47.166699999999999</v>
      </c>
      <c r="P2539" s="80">
        <v>2.1117400000000002</v>
      </c>
      <c r="Q2539" s="11">
        <f t="shared" si="109"/>
        <v>47.166699999999999</v>
      </c>
      <c r="AG2539" s="11"/>
    </row>
    <row r="2540" spans="13:33" x14ac:dyDescent="0.25">
      <c r="M2540" s="11">
        <v>2834</v>
      </c>
      <c r="N2540" s="11">
        <f t="shared" si="108"/>
        <v>2</v>
      </c>
      <c r="O2540" s="80">
        <v>47.2333</v>
      </c>
      <c r="P2540" s="80">
        <v>2.1117300000000001</v>
      </c>
      <c r="Q2540" s="11">
        <f t="shared" si="109"/>
        <v>47.2333</v>
      </c>
      <c r="AG2540" s="11"/>
    </row>
    <row r="2541" spans="13:33" x14ac:dyDescent="0.25">
      <c r="M2541" s="11">
        <v>2838</v>
      </c>
      <c r="N2541" s="11">
        <f t="shared" si="108"/>
        <v>2</v>
      </c>
      <c r="O2541" s="80">
        <v>47.3</v>
      </c>
      <c r="P2541" s="80">
        <v>2.11172</v>
      </c>
      <c r="Q2541" s="11">
        <f t="shared" si="109"/>
        <v>47.3</v>
      </c>
      <c r="AG2541" s="11"/>
    </row>
    <row r="2542" spans="13:33" x14ac:dyDescent="0.25">
      <c r="M2542" s="11">
        <v>2842</v>
      </c>
      <c r="N2542" s="11">
        <f t="shared" si="108"/>
        <v>2</v>
      </c>
      <c r="O2542" s="80">
        <v>47.366700000000002</v>
      </c>
      <c r="P2542" s="80">
        <v>2.1117300000000001</v>
      </c>
      <c r="Q2542" s="11">
        <f t="shared" si="109"/>
        <v>47.366700000000002</v>
      </c>
      <c r="AG2542" s="11"/>
    </row>
    <row r="2543" spans="13:33" x14ac:dyDescent="0.25">
      <c r="M2543" s="11">
        <v>2846</v>
      </c>
      <c r="N2543" s="11">
        <f t="shared" si="108"/>
        <v>2</v>
      </c>
      <c r="O2543" s="80">
        <v>47.433300000000003</v>
      </c>
      <c r="P2543" s="80">
        <v>2.11171</v>
      </c>
      <c r="Q2543" s="11">
        <f t="shared" si="109"/>
        <v>47.433300000000003</v>
      </c>
      <c r="AG2543" s="11"/>
    </row>
    <row r="2544" spans="13:33" x14ac:dyDescent="0.25">
      <c r="M2544" s="11">
        <v>2850</v>
      </c>
      <c r="N2544" s="11">
        <f t="shared" si="108"/>
        <v>2</v>
      </c>
      <c r="O2544" s="80">
        <v>47.5</v>
      </c>
      <c r="P2544" s="80">
        <v>2.11171</v>
      </c>
      <c r="Q2544" s="11">
        <f t="shared" si="109"/>
        <v>47.5</v>
      </c>
      <c r="AG2544" s="11"/>
    </row>
    <row r="2545" spans="13:33" x14ac:dyDescent="0.25">
      <c r="M2545" s="11">
        <v>2854</v>
      </c>
      <c r="N2545" s="11">
        <f t="shared" si="108"/>
        <v>2</v>
      </c>
      <c r="O2545" s="80">
        <v>47.566699999999997</v>
      </c>
      <c r="P2545" s="80">
        <v>2.1117300000000001</v>
      </c>
      <c r="Q2545" s="11">
        <f t="shared" si="109"/>
        <v>47.566699999999997</v>
      </c>
      <c r="AG2545" s="11"/>
    </row>
    <row r="2546" spans="13:33" x14ac:dyDescent="0.25">
      <c r="M2546" s="11">
        <v>2858</v>
      </c>
      <c r="N2546" s="11">
        <f t="shared" si="108"/>
        <v>2</v>
      </c>
      <c r="O2546" s="80">
        <v>47.633299999999998</v>
      </c>
      <c r="P2546" s="80">
        <v>2.1117300000000001</v>
      </c>
      <c r="Q2546" s="11">
        <f t="shared" si="109"/>
        <v>47.633299999999998</v>
      </c>
      <c r="AG2546" s="11"/>
    </row>
    <row r="2547" spans="13:33" x14ac:dyDescent="0.25">
      <c r="M2547" s="11">
        <v>2862</v>
      </c>
      <c r="N2547" s="11">
        <f t="shared" si="108"/>
        <v>2</v>
      </c>
      <c r="O2547" s="80">
        <v>47.7</v>
      </c>
      <c r="P2547" s="80">
        <v>2.1117300000000001</v>
      </c>
      <c r="Q2547" s="11">
        <f t="shared" si="109"/>
        <v>47.7</v>
      </c>
      <c r="AG2547" s="11"/>
    </row>
    <row r="2548" spans="13:33" x14ac:dyDescent="0.25">
      <c r="M2548" s="11">
        <v>2866</v>
      </c>
      <c r="N2548" s="11">
        <f t="shared" si="108"/>
        <v>2</v>
      </c>
      <c r="O2548" s="80">
        <v>47.7667</v>
      </c>
      <c r="P2548" s="80">
        <v>2.1117300000000001</v>
      </c>
      <c r="Q2548" s="11">
        <f t="shared" si="109"/>
        <v>47.7667</v>
      </c>
      <c r="AG2548" s="11"/>
    </row>
    <row r="2549" spans="13:33" x14ac:dyDescent="0.25">
      <c r="M2549" s="11">
        <v>2870</v>
      </c>
      <c r="N2549" s="11">
        <f t="shared" si="108"/>
        <v>2</v>
      </c>
      <c r="O2549" s="80">
        <v>47.833300000000001</v>
      </c>
      <c r="P2549" s="80">
        <v>2.1117300000000001</v>
      </c>
      <c r="Q2549" s="11">
        <f t="shared" si="109"/>
        <v>47.833300000000001</v>
      </c>
      <c r="AG2549" s="11"/>
    </row>
    <row r="2550" spans="13:33" x14ac:dyDescent="0.25">
      <c r="M2550" s="11">
        <v>2874</v>
      </c>
      <c r="N2550" s="11">
        <f t="shared" si="108"/>
        <v>2</v>
      </c>
      <c r="O2550" s="80">
        <v>47.9</v>
      </c>
      <c r="P2550" s="80">
        <v>2.1117499999999998</v>
      </c>
      <c r="Q2550" s="11">
        <f t="shared" si="109"/>
        <v>47.9</v>
      </c>
      <c r="AG2550" s="11"/>
    </row>
    <row r="2551" spans="13:33" x14ac:dyDescent="0.25">
      <c r="M2551" s="11">
        <v>2878</v>
      </c>
      <c r="N2551" s="11">
        <f t="shared" si="108"/>
        <v>2</v>
      </c>
      <c r="O2551" s="80">
        <v>47.966700000000003</v>
      </c>
      <c r="P2551" s="80">
        <v>2.1117400000000002</v>
      </c>
      <c r="Q2551" s="11">
        <f t="shared" si="109"/>
        <v>47.966700000000003</v>
      </c>
      <c r="AG2551" s="11"/>
    </row>
    <row r="2552" spans="13:33" x14ac:dyDescent="0.25">
      <c r="M2552" s="11">
        <v>2882</v>
      </c>
      <c r="N2552" s="11">
        <f t="shared" si="108"/>
        <v>2</v>
      </c>
      <c r="O2552" s="80">
        <v>48.033299999999997</v>
      </c>
      <c r="P2552" s="80">
        <v>2.11171</v>
      </c>
      <c r="Q2552" s="11">
        <f t="shared" si="109"/>
        <v>48.033299999999997</v>
      </c>
      <c r="AG2552" s="11"/>
    </row>
    <row r="2553" spans="13:33" x14ac:dyDescent="0.25">
      <c r="M2553" s="11">
        <v>2886</v>
      </c>
      <c r="N2553" s="11">
        <f t="shared" si="108"/>
        <v>2</v>
      </c>
      <c r="O2553" s="80">
        <v>48.1</v>
      </c>
      <c r="P2553" s="80">
        <v>2.11172</v>
      </c>
      <c r="Q2553" s="11">
        <f t="shared" si="109"/>
        <v>48.1</v>
      </c>
      <c r="AG2553" s="11"/>
    </row>
    <row r="2554" spans="13:33" x14ac:dyDescent="0.25">
      <c r="M2554" s="11">
        <v>2890</v>
      </c>
      <c r="N2554" s="11">
        <f t="shared" si="108"/>
        <v>2</v>
      </c>
      <c r="O2554" s="80">
        <v>48.166699999999999</v>
      </c>
      <c r="P2554" s="80">
        <v>2.11171</v>
      </c>
      <c r="Q2554" s="11">
        <f t="shared" si="109"/>
        <v>48.166699999999999</v>
      </c>
      <c r="AG2554" s="11"/>
    </row>
    <row r="2555" spans="13:33" x14ac:dyDescent="0.25">
      <c r="M2555" s="11">
        <v>2894</v>
      </c>
      <c r="N2555" s="11">
        <f t="shared" si="108"/>
        <v>2</v>
      </c>
      <c r="O2555" s="80">
        <v>48.2333</v>
      </c>
      <c r="P2555" s="80">
        <v>2.11171</v>
      </c>
      <c r="Q2555" s="11">
        <f t="shared" si="109"/>
        <v>48.2333</v>
      </c>
      <c r="AG2555" s="11"/>
    </row>
    <row r="2556" spans="13:33" x14ac:dyDescent="0.25">
      <c r="M2556" s="11">
        <v>2898</v>
      </c>
      <c r="N2556" s="11">
        <f t="shared" si="108"/>
        <v>2</v>
      </c>
      <c r="O2556" s="80">
        <v>48.3</v>
      </c>
      <c r="P2556" s="80">
        <v>2.11171</v>
      </c>
      <c r="Q2556" s="11">
        <f t="shared" si="109"/>
        <v>48.3</v>
      </c>
      <c r="AG2556" s="11"/>
    </row>
    <row r="2557" spans="13:33" x14ac:dyDescent="0.25">
      <c r="M2557" s="11">
        <v>2902</v>
      </c>
      <c r="N2557" s="11">
        <f t="shared" si="108"/>
        <v>2</v>
      </c>
      <c r="O2557" s="80">
        <v>48.366700000000002</v>
      </c>
      <c r="P2557" s="80">
        <v>2.1116899999999998</v>
      </c>
      <c r="Q2557" s="11">
        <f t="shared" si="109"/>
        <v>48.366700000000002</v>
      </c>
      <c r="AG2557" s="11"/>
    </row>
    <row r="2558" spans="13:33" x14ac:dyDescent="0.25">
      <c r="M2558" s="11">
        <v>2906</v>
      </c>
      <c r="N2558" s="11">
        <f t="shared" si="108"/>
        <v>2</v>
      </c>
      <c r="O2558" s="80">
        <v>48.433300000000003</v>
      </c>
      <c r="P2558" s="80">
        <v>2.11171</v>
      </c>
      <c r="Q2558" s="11">
        <f t="shared" si="109"/>
        <v>48.433300000000003</v>
      </c>
      <c r="AG2558" s="11"/>
    </row>
    <row r="2559" spans="13:33" x14ac:dyDescent="0.25">
      <c r="M2559" s="11">
        <v>2910</v>
      </c>
      <c r="N2559" s="11">
        <f t="shared" si="108"/>
        <v>2</v>
      </c>
      <c r="O2559" s="80">
        <v>48.5</v>
      </c>
      <c r="P2559" s="80">
        <v>2.11171</v>
      </c>
      <c r="Q2559" s="11">
        <f t="shared" si="109"/>
        <v>48.5</v>
      </c>
      <c r="AG2559" s="11"/>
    </row>
    <row r="2560" spans="13:33" x14ac:dyDescent="0.25">
      <c r="M2560" s="11">
        <v>2914</v>
      </c>
      <c r="N2560" s="11">
        <f t="shared" si="108"/>
        <v>2</v>
      </c>
      <c r="O2560" s="80">
        <v>48.566699999999997</v>
      </c>
      <c r="P2560" s="80">
        <v>2.11171</v>
      </c>
      <c r="Q2560" s="11">
        <f t="shared" si="109"/>
        <v>48.566699999999997</v>
      </c>
      <c r="AG2560" s="11"/>
    </row>
    <row r="2561" spans="13:33" x14ac:dyDescent="0.25">
      <c r="M2561" s="11">
        <v>2918</v>
      </c>
      <c r="N2561" s="11">
        <f t="shared" si="108"/>
        <v>2</v>
      </c>
      <c r="O2561" s="80">
        <v>48.633299999999998</v>
      </c>
      <c r="P2561" s="80">
        <v>2.11171</v>
      </c>
      <c r="Q2561" s="11">
        <f t="shared" si="109"/>
        <v>48.633299999999998</v>
      </c>
      <c r="AG2561" s="11"/>
    </row>
    <row r="2562" spans="13:33" x14ac:dyDescent="0.25">
      <c r="M2562" s="11">
        <v>2922</v>
      </c>
      <c r="N2562" s="11">
        <f t="shared" si="108"/>
        <v>2</v>
      </c>
      <c r="O2562" s="80">
        <v>48.7</v>
      </c>
      <c r="P2562" s="80">
        <v>2.11171</v>
      </c>
      <c r="Q2562" s="11">
        <f t="shared" si="109"/>
        <v>48.7</v>
      </c>
      <c r="AG2562" s="11"/>
    </row>
    <row r="2563" spans="13:33" x14ac:dyDescent="0.25">
      <c r="M2563" s="11">
        <v>2926</v>
      </c>
      <c r="N2563" s="11">
        <f t="shared" si="108"/>
        <v>2</v>
      </c>
      <c r="O2563" s="80">
        <v>48.7667</v>
      </c>
      <c r="P2563" s="80">
        <v>2.11172</v>
      </c>
      <c r="Q2563" s="11">
        <f t="shared" si="109"/>
        <v>48.7667</v>
      </c>
      <c r="AG2563" s="11"/>
    </row>
    <row r="2564" spans="13:33" x14ac:dyDescent="0.25">
      <c r="M2564" s="11">
        <v>2930</v>
      </c>
      <c r="N2564" s="11">
        <f t="shared" si="108"/>
        <v>2</v>
      </c>
      <c r="O2564" s="80">
        <v>48.833300000000001</v>
      </c>
      <c r="P2564" s="80">
        <v>2.1117300000000001</v>
      </c>
      <c r="Q2564" s="11">
        <f t="shared" si="109"/>
        <v>48.833300000000001</v>
      </c>
      <c r="AG2564" s="11"/>
    </row>
    <row r="2565" spans="13:33" x14ac:dyDescent="0.25">
      <c r="M2565" s="11">
        <v>2934</v>
      </c>
      <c r="N2565" s="11">
        <f t="shared" si="108"/>
        <v>2</v>
      </c>
      <c r="O2565" s="80">
        <v>48.9</v>
      </c>
      <c r="P2565" s="80">
        <v>2.1117499999999998</v>
      </c>
      <c r="Q2565" s="11">
        <f t="shared" si="109"/>
        <v>48.9</v>
      </c>
      <c r="AG2565" s="11"/>
    </row>
    <row r="2566" spans="13:33" x14ac:dyDescent="0.25">
      <c r="M2566" s="11">
        <v>2938</v>
      </c>
      <c r="N2566" s="11">
        <f t="shared" si="108"/>
        <v>2</v>
      </c>
      <c r="O2566" s="80">
        <v>48.966700000000003</v>
      </c>
      <c r="P2566" s="80">
        <v>2.1117400000000002</v>
      </c>
      <c r="Q2566" s="11">
        <f t="shared" si="109"/>
        <v>48.966700000000003</v>
      </c>
      <c r="AG2566" s="11"/>
    </row>
    <row r="2567" spans="13:33" x14ac:dyDescent="0.25">
      <c r="M2567" s="11">
        <v>2942</v>
      </c>
      <c r="N2567" s="11">
        <f t="shared" si="108"/>
        <v>2</v>
      </c>
      <c r="O2567" s="80">
        <v>49.033299999999997</v>
      </c>
      <c r="P2567" s="80">
        <v>2.1117300000000001</v>
      </c>
      <c r="Q2567" s="11">
        <f t="shared" si="109"/>
        <v>49.033299999999997</v>
      </c>
      <c r="AG2567" s="11"/>
    </row>
    <row r="2568" spans="13:33" x14ac:dyDescent="0.25">
      <c r="M2568" s="11">
        <v>2946</v>
      </c>
      <c r="N2568" s="11">
        <f t="shared" si="108"/>
        <v>2</v>
      </c>
      <c r="O2568" s="80">
        <v>49.1</v>
      </c>
      <c r="P2568" s="80">
        <v>2.1117300000000001</v>
      </c>
      <c r="Q2568" s="11">
        <f t="shared" si="109"/>
        <v>49.1</v>
      </c>
      <c r="AG2568" s="11"/>
    </row>
    <row r="2569" spans="13:33" x14ac:dyDescent="0.25">
      <c r="M2569" s="11">
        <v>2950</v>
      </c>
      <c r="N2569" s="11">
        <f t="shared" si="108"/>
        <v>2</v>
      </c>
      <c r="O2569" s="80">
        <v>49.166699999999999</v>
      </c>
      <c r="P2569" s="80">
        <v>2.1117400000000002</v>
      </c>
      <c r="Q2569" s="11">
        <f t="shared" si="109"/>
        <v>49.166699999999999</v>
      </c>
      <c r="AG2569" s="11"/>
    </row>
    <row r="2570" spans="13:33" x14ac:dyDescent="0.25">
      <c r="M2570" s="11">
        <v>2954</v>
      </c>
      <c r="N2570" s="11">
        <f t="shared" si="108"/>
        <v>2</v>
      </c>
      <c r="O2570" s="80">
        <v>49.2333</v>
      </c>
      <c r="P2570" s="80">
        <v>2.1117499999999998</v>
      </c>
      <c r="Q2570" s="11">
        <f t="shared" si="109"/>
        <v>49.2333</v>
      </c>
      <c r="AG2570" s="11"/>
    </row>
    <row r="2571" spans="13:33" x14ac:dyDescent="0.25">
      <c r="M2571" s="11">
        <v>2958</v>
      </c>
      <c r="N2571" s="11">
        <f t="shared" si="108"/>
        <v>2</v>
      </c>
      <c r="O2571" s="80">
        <v>49.3</v>
      </c>
      <c r="P2571" s="80">
        <v>2.1117499999999998</v>
      </c>
      <c r="Q2571" s="11">
        <f t="shared" si="109"/>
        <v>49.3</v>
      </c>
      <c r="AG2571" s="11"/>
    </row>
    <row r="2572" spans="13:33" x14ac:dyDescent="0.25">
      <c r="M2572" s="11">
        <v>2962</v>
      </c>
      <c r="N2572" s="11">
        <f t="shared" si="108"/>
        <v>2</v>
      </c>
      <c r="O2572" s="80">
        <v>49.366700000000002</v>
      </c>
      <c r="P2572" s="80">
        <v>2.1117300000000001</v>
      </c>
      <c r="Q2572" s="11">
        <f t="shared" si="109"/>
        <v>49.366700000000002</v>
      </c>
      <c r="AG2572" s="11"/>
    </row>
    <row r="2573" spans="13:33" x14ac:dyDescent="0.25">
      <c r="M2573" s="11">
        <v>2966</v>
      </c>
      <c r="N2573" s="11">
        <f t="shared" si="108"/>
        <v>2</v>
      </c>
      <c r="O2573" s="80">
        <v>49.433300000000003</v>
      </c>
      <c r="P2573" s="80">
        <v>2.1117599999999999</v>
      </c>
      <c r="Q2573" s="11">
        <f t="shared" si="109"/>
        <v>49.433300000000003</v>
      </c>
      <c r="AG2573" s="11"/>
    </row>
    <row r="2574" spans="13:33" x14ac:dyDescent="0.25">
      <c r="M2574" s="11">
        <v>2970</v>
      </c>
      <c r="N2574" s="11">
        <f t="shared" si="108"/>
        <v>2</v>
      </c>
      <c r="O2574" s="80">
        <v>49.5</v>
      </c>
      <c r="P2574" s="80">
        <v>2.1117599999999999</v>
      </c>
      <c r="Q2574" s="11">
        <f t="shared" si="109"/>
        <v>49.5</v>
      </c>
      <c r="AG2574" s="11"/>
    </row>
    <row r="2575" spans="13:33" x14ac:dyDescent="0.25">
      <c r="M2575" s="11">
        <v>2974</v>
      </c>
      <c r="N2575" s="11">
        <f t="shared" si="108"/>
        <v>2</v>
      </c>
      <c r="O2575" s="80">
        <v>49.566699999999997</v>
      </c>
      <c r="P2575" s="80">
        <v>2.1117499999999998</v>
      </c>
      <c r="Q2575" s="11">
        <f t="shared" si="109"/>
        <v>49.566699999999997</v>
      </c>
      <c r="AG2575" s="11"/>
    </row>
    <row r="2576" spans="13:33" x14ac:dyDescent="0.25">
      <c r="M2576" s="11">
        <v>2978</v>
      </c>
      <c r="N2576" s="11">
        <f t="shared" si="108"/>
        <v>2</v>
      </c>
      <c r="O2576" s="80">
        <v>49.633299999999998</v>
      </c>
      <c r="P2576" s="80">
        <v>2.1117499999999998</v>
      </c>
      <c r="Q2576" s="11">
        <f t="shared" si="109"/>
        <v>49.633299999999998</v>
      </c>
      <c r="AG2576" s="11"/>
    </row>
    <row r="2577" spans="13:33" x14ac:dyDescent="0.25">
      <c r="M2577" s="11">
        <v>2982</v>
      </c>
      <c r="N2577" s="11">
        <f t="shared" si="108"/>
        <v>2</v>
      </c>
      <c r="O2577" s="80">
        <v>49.7</v>
      </c>
      <c r="P2577" s="80">
        <v>2.1117599999999999</v>
      </c>
      <c r="Q2577" s="11">
        <f t="shared" si="109"/>
        <v>49.7</v>
      </c>
      <c r="AG2577" s="11"/>
    </row>
    <row r="2578" spans="13:33" x14ac:dyDescent="0.25">
      <c r="M2578" s="11">
        <v>2986</v>
      </c>
      <c r="N2578" s="11">
        <f t="shared" si="108"/>
        <v>2</v>
      </c>
      <c r="O2578" s="80">
        <v>49.7667</v>
      </c>
      <c r="P2578" s="80">
        <v>2.1117499999999998</v>
      </c>
      <c r="Q2578" s="11">
        <f t="shared" si="109"/>
        <v>49.7667</v>
      </c>
      <c r="AG2578" s="11"/>
    </row>
    <row r="2579" spans="13:33" x14ac:dyDescent="0.25">
      <c r="M2579" s="11">
        <v>2990</v>
      </c>
      <c r="N2579" s="11">
        <f t="shared" si="108"/>
        <v>2</v>
      </c>
      <c r="O2579" s="80">
        <v>49.833300000000001</v>
      </c>
      <c r="P2579" s="80">
        <v>2.1117599999999999</v>
      </c>
      <c r="Q2579" s="11">
        <f t="shared" si="109"/>
        <v>49.833300000000001</v>
      </c>
      <c r="AG2579" s="11"/>
    </row>
    <row r="2580" spans="13:33" x14ac:dyDescent="0.25">
      <c r="M2580" s="11">
        <v>2994</v>
      </c>
      <c r="N2580" s="11">
        <f t="shared" si="108"/>
        <v>2</v>
      </c>
      <c r="O2580" s="80">
        <v>49.9</v>
      </c>
      <c r="P2580" s="80">
        <v>2.1117499999999998</v>
      </c>
      <c r="Q2580" s="11">
        <f t="shared" si="109"/>
        <v>49.9</v>
      </c>
      <c r="AG2580" s="11"/>
    </row>
    <row r="2581" spans="13:33" x14ac:dyDescent="0.25">
      <c r="M2581" s="11">
        <v>2998</v>
      </c>
      <c r="N2581" s="11">
        <f t="shared" si="108"/>
        <v>2</v>
      </c>
      <c r="O2581" s="80">
        <v>49.966700000000003</v>
      </c>
      <c r="P2581" s="80">
        <v>2.1117499999999998</v>
      </c>
      <c r="Q2581" s="11">
        <f t="shared" si="109"/>
        <v>49.966700000000003</v>
      </c>
      <c r="AG2581" s="11"/>
    </row>
    <row r="2582" spans="13:33" x14ac:dyDescent="0.25">
      <c r="M2582" s="11">
        <v>3002</v>
      </c>
      <c r="N2582" s="11">
        <f t="shared" si="108"/>
        <v>2</v>
      </c>
      <c r="O2582" s="80">
        <v>50.033299999999997</v>
      </c>
      <c r="P2582" s="80">
        <v>2.1117300000000001</v>
      </c>
      <c r="Q2582" s="11">
        <f t="shared" si="109"/>
        <v>50.033299999999997</v>
      </c>
      <c r="AG2582" s="11"/>
    </row>
    <row r="2583" spans="13:33" x14ac:dyDescent="0.25">
      <c r="M2583" s="11">
        <v>3006</v>
      </c>
      <c r="N2583" s="11">
        <f t="shared" si="108"/>
        <v>2</v>
      </c>
      <c r="O2583" s="80">
        <v>50.1</v>
      </c>
      <c r="P2583" s="80">
        <v>2.1117400000000002</v>
      </c>
      <c r="Q2583" s="11">
        <f t="shared" si="109"/>
        <v>50.1</v>
      </c>
      <c r="AG2583" s="11"/>
    </row>
    <row r="2584" spans="13:33" x14ac:dyDescent="0.25">
      <c r="M2584" s="11">
        <v>3010</v>
      </c>
      <c r="N2584" s="11">
        <f t="shared" si="108"/>
        <v>2</v>
      </c>
      <c r="O2584" s="80">
        <v>50.166699999999999</v>
      </c>
      <c r="P2584" s="80">
        <v>2.1117499999999998</v>
      </c>
      <c r="Q2584" s="11">
        <f t="shared" si="109"/>
        <v>50.166699999999999</v>
      </c>
      <c r="AG2584" s="11"/>
    </row>
    <row r="2585" spans="13:33" x14ac:dyDescent="0.25">
      <c r="M2585" s="11">
        <v>3014</v>
      </c>
      <c r="N2585" s="11">
        <f t="shared" ref="N2585:N2648" si="110">MOD(M2585,4)</f>
        <v>2</v>
      </c>
      <c r="O2585" s="80">
        <v>50.2333</v>
      </c>
      <c r="P2585" s="80">
        <v>2.1117499999999998</v>
      </c>
      <c r="Q2585" s="11">
        <f t="shared" ref="Q2585:Q2648" si="111">ABS(O2585-T2585)</f>
        <v>50.2333</v>
      </c>
      <c r="AG2585" s="11"/>
    </row>
    <row r="2586" spans="13:33" x14ac:dyDescent="0.25">
      <c r="M2586" s="11">
        <v>3018</v>
      </c>
      <c r="N2586" s="11">
        <f t="shared" si="110"/>
        <v>2</v>
      </c>
      <c r="O2586" s="80">
        <v>50.3</v>
      </c>
      <c r="P2586" s="80">
        <v>2.1117499999999998</v>
      </c>
      <c r="Q2586" s="11">
        <f t="shared" si="111"/>
        <v>50.3</v>
      </c>
      <c r="AG2586" s="11"/>
    </row>
    <row r="2587" spans="13:33" x14ac:dyDescent="0.25">
      <c r="M2587" s="11">
        <v>3022</v>
      </c>
      <c r="N2587" s="11">
        <f t="shared" si="110"/>
        <v>2</v>
      </c>
      <c r="O2587" s="80">
        <v>50.366700000000002</v>
      </c>
      <c r="P2587" s="80">
        <v>2.1117400000000002</v>
      </c>
      <c r="Q2587" s="11">
        <f t="shared" si="111"/>
        <v>50.366700000000002</v>
      </c>
      <c r="AG2587" s="11"/>
    </row>
    <row r="2588" spans="13:33" x14ac:dyDescent="0.25">
      <c r="M2588" s="11">
        <v>3026</v>
      </c>
      <c r="N2588" s="11">
        <f t="shared" si="110"/>
        <v>2</v>
      </c>
      <c r="O2588" s="80">
        <v>50.433300000000003</v>
      </c>
      <c r="P2588" s="80">
        <v>2.1117400000000002</v>
      </c>
      <c r="Q2588" s="11">
        <f t="shared" si="111"/>
        <v>50.433300000000003</v>
      </c>
      <c r="AG2588" s="11"/>
    </row>
    <row r="2589" spans="13:33" x14ac:dyDescent="0.25">
      <c r="M2589" s="11">
        <v>3030</v>
      </c>
      <c r="N2589" s="11">
        <f t="shared" si="110"/>
        <v>2</v>
      </c>
      <c r="O2589" s="80">
        <v>50.5</v>
      </c>
      <c r="P2589" s="80">
        <v>2.1117400000000002</v>
      </c>
      <c r="Q2589" s="11">
        <f t="shared" si="111"/>
        <v>50.5</v>
      </c>
      <c r="AG2589" s="11"/>
    </row>
    <row r="2590" spans="13:33" x14ac:dyDescent="0.25">
      <c r="M2590" s="11">
        <v>3034</v>
      </c>
      <c r="N2590" s="11">
        <f t="shared" si="110"/>
        <v>2</v>
      </c>
      <c r="O2590" s="80">
        <v>50.566699999999997</v>
      </c>
      <c r="P2590" s="80">
        <v>2.1117499999999998</v>
      </c>
      <c r="Q2590" s="11">
        <f t="shared" si="111"/>
        <v>50.566699999999997</v>
      </c>
      <c r="AG2590" s="11"/>
    </row>
    <row r="2591" spans="13:33" x14ac:dyDescent="0.25">
      <c r="M2591" s="11">
        <v>3038</v>
      </c>
      <c r="N2591" s="11">
        <f t="shared" si="110"/>
        <v>2</v>
      </c>
      <c r="O2591" s="80">
        <v>50.633299999999998</v>
      </c>
      <c r="P2591" s="80">
        <v>2.1117499999999998</v>
      </c>
      <c r="Q2591" s="11">
        <f t="shared" si="111"/>
        <v>50.633299999999998</v>
      </c>
      <c r="AG2591" s="11"/>
    </row>
    <row r="2592" spans="13:33" x14ac:dyDescent="0.25">
      <c r="M2592" s="11">
        <v>3042</v>
      </c>
      <c r="N2592" s="11">
        <f t="shared" si="110"/>
        <v>2</v>
      </c>
      <c r="O2592" s="80">
        <v>50.7</v>
      </c>
      <c r="P2592" s="80">
        <v>2.1117699999999999</v>
      </c>
      <c r="Q2592" s="11">
        <f t="shared" si="111"/>
        <v>50.7</v>
      </c>
      <c r="AG2592" s="11"/>
    </row>
    <row r="2593" spans="13:33" x14ac:dyDescent="0.25">
      <c r="M2593" s="11">
        <v>3046</v>
      </c>
      <c r="N2593" s="11">
        <f t="shared" si="110"/>
        <v>2</v>
      </c>
      <c r="O2593" s="80">
        <v>50.7667</v>
      </c>
      <c r="P2593" s="80">
        <v>2.1117499999999998</v>
      </c>
      <c r="Q2593" s="11">
        <f t="shared" si="111"/>
        <v>50.7667</v>
      </c>
      <c r="AG2593" s="11"/>
    </row>
    <row r="2594" spans="13:33" x14ac:dyDescent="0.25">
      <c r="M2594" s="11">
        <v>3050</v>
      </c>
      <c r="N2594" s="11">
        <f t="shared" si="110"/>
        <v>2</v>
      </c>
      <c r="O2594" s="80">
        <v>50.833300000000001</v>
      </c>
      <c r="P2594" s="80">
        <v>2.1117400000000002</v>
      </c>
      <c r="Q2594" s="11">
        <f t="shared" si="111"/>
        <v>50.833300000000001</v>
      </c>
      <c r="AG2594" s="11"/>
    </row>
    <row r="2595" spans="13:33" x14ac:dyDescent="0.25">
      <c r="M2595" s="11">
        <v>3054</v>
      </c>
      <c r="N2595" s="11">
        <f t="shared" si="110"/>
        <v>2</v>
      </c>
      <c r="O2595" s="80">
        <v>50.9</v>
      </c>
      <c r="P2595" s="80">
        <v>2.11172</v>
      </c>
      <c r="Q2595" s="11">
        <f t="shared" si="111"/>
        <v>50.9</v>
      </c>
      <c r="AG2595" s="11"/>
    </row>
    <row r="2596" spans="13:33" x14ac:dyDescent="0.25">
      <c r="M2596" s="11">
        <v>3058</v>
      </c>
      <c r="N2596" s="11">
        <f t="shared" si="110"/>
        <v>2</v>
      </c>
      <c r="O2596" s="80">
        <v>50.966700000000003</v>
      </c>
      <c r="P2596" s="80">
        <v>2.11172</v>
      </c>
      <c r="Q2596" s="11">
        <f t="shared" si="111"/>
        <v>50.966700000000003</v>
      </c>
      <c r="AG2596" s="11"/>
    </row>
    <row r="2597" spans="13:33" x14ac:dyDescent="0.25">
      <c r="M2597" s="11">
        <v>3062</v>
      </c>
      <c r="N2597" s="11">
        <f t="shared" si="110"/>
        <v>2</v>
      </c>
      <c r="O2597" s="80">
        <v>51.033299999999997</v>
      </c>
      <c r="P2597" s="80">
        <v>2.11171</v>
      </c>
      <c r="Q2597" s="11">
        <f t="shared" si="111"/>
        <v>51.033299999999997</v>
      </c>
      <c r="AG2597" s="11"/>
    </row>
    <row r="2598" spans="13:33" x14ac:dyDescent="0.25">
      <c r="M2598" s="11">
        <v>3066</v>
      </c>
      <c r="N2598" s="11">
        <f t="shared" si="110"/>
        <v>2</v>
      </c>
      <c r="O2598" s="80">
        <v>51.1</v>
      </c>
      <c r="P2598" s="80">
        <v>2.11171</v>
      </c>
      <c r="Q2598" s="11">
        <f t="shared" si="111"/>
        <v>51.1</v>
      </c>
      <c r="AG2598" s="11"/>
    </row>
    <row r="2599" spans="13:33" x14ac:dyDescent="0.25">
      <c r="M2599" s="11">
        <v>3070</v>
      </c>
      <c r="N2599" s="11">
        <f t="shared" si="110"/>
        <v>2</v>
      </c>
      <c r="O2599" s="80">
        <v>51.166699999999999</v>
      </c>
      <c r="P2599" s="80">
        <v>2.11171</v>
      </c>
      <c r="Q2599" s="11">
        <f t="shared" si="111"/>
        <v>51.166699999999999</v>
      </c>
      <c r="AG2599" s="11"/>
    </row>
    <row r="2600" spans="13:33" x14ac:dyDescent="0.25">
      <c r="M2600" s="11">
        <v>3074</v>
      </c>
      <c r="N2600" s="11">
        <f t="shared" si="110"/>
        <v>2</v>
      </c>
      <c r="O2600" s="80">
        <v>51.2333</v>
      </c>
      <c r="P2600" s="80">
        <v>2.11171</v>
      </c>
      <c r="Q2600" s="11">
        <f t="shared" si="111"/>
        <v>51.2333</v>
      </c>
      <c r="AG2600" s="11"/>
    </row>
    <row r="2601" spans="13:33" x14ac:dyDescent="0.25">
      <c r="M2601" s="11">
        <v>3078</v>
      </c>
      <c r="N2601" s="11">
        <f t="shared" si="110"/>
        <v>2</v>
      </c>
      <c r="O2601" s="80">
        <v>51.3</v>
      </c>
      <c r="P2601" s="80">
        <v>2.11172</v>
      </c>
      <c r="Q2601" s="11">
        <f t="shared" si="111"/>
        <v>51.3</v>
      </c>
      <c r="AG2601" s="11"/>
    </row>
    <row r="2602" spans="13:33" x14ac:dyDescent="0.25">
      <c r="M2602" s="11">
        <v>3082</v>
      </c>
      <c r="N2602" s="11">
        <f t="shared" si="110"/>
        <v>2</v>
      </c>
      <c r="O2602" s="80">
        <v>51.366700000000002</v>
      </c>
      <c r="P2602" s="80">
        <v>2.11172</v>
      </c>
      <c r="Q2602" s="11">
        <f t="shared" si="111"/>
        <v>51.366700000000002</v>
      </c>
      <c r="AG2602" s="11"/>
    </row>
    <row r="2603" spans="13:33" x14ac:dyDescent="0.25">
      <c r="M2603" s="11">
        <v>3086</v>
      </c>
      <c r="N2603" s="11">
        <f t="shared" si="110"/>
        <v>2</v>
      </c>
      <c r="O2603" s="80">
        <v>51.433300000000003</v>
      </c>
      <c r="P2603" s="80">
        <v>2.1116899999999998</v>
      </c>
      <c r="Q2603" s="11">
        <f t="shared" si="111"/>
        <v>51.433300000000003</v>
      </c>
      <c r="AG2603" s="11"/>
    </row>
    <row r="2604" spans="13:33" x14ac:dyDescent="0.25">
      <c r="M2604" s="11">
        <v>3090</v>
      </c>
      <c r="N2604" s="11">
        <f t="shared" si="110"/>
        <v>2</v>
      </c>
      <c r="O2604" s="80">
        <v>51.5</v>
      </c>
      <c r="P2604" s="80">
        <v>2.1117300000000001</v>
      </c>
      <c r="Q2604" s="11">
        <f t="shared" si="111"/>
        <v>51.5</v>
      </c>
      <c r="AG2604" s="11"/>
    </row>
    <row r="2605" spans="13:33" x14ac:dyDescent="0.25">
      <c r="M2605" s="11">
        <v>3094</v>
      </c>
      <c r="N2605" s="11">
        <f t="shared" si="110"/>
        <v>2</v>
      </c>
      <c r="O2605" s="80">
        <v>51.566699999999997</v>
      </c>
      <c r="P2605" s="80">
        <v>2.11172</v>
      </c>
      <c r="Q2605" s="11">
        <f t="shared" si="111"/>
        <v>51.566699999999997</v>
      </c>
      <c r="AG2605" s="11"/>
    </row>
    <row r="2606" spans="13:33" x14ac:dyDescent="0.25">
      <c r="M2606" s="11">
        <v>3098</v>
      </c>
      <c r="N2606" s="11">
        <f t="shared" si="110"/>
        <v>2</v>
      </c>
      <c r="O2606" s="80">
        <v>51.633299999999998</v>
      </c>
      <c r="P2606" s="80">
        <v>2.1116999999999999</v>
      </c>
      <c r="Q2606" s="11">
        <f t="shared" si="111"/>
        <v>51.633299999999998</v>
      </c>
      <c r="AG2606" s="11"/>
    </row>
    <row r="2607" spans="13:33" x14ac:dyDescent="0.25">
      <c r="M2607" s="11">
        <v>3102</v>
      </c>
      <c r="N2607" s="11">
        <f t="shared" si="110"/>
        <v>2</v>
      </c>
      <c r="O2607" s="80">
        <v>51.7</v>
      </c>
      <c r="P2607" s="80">
        <v>2.1116999999999999</v>
      </c>
      <c r="Q2607" s="11">
        <f t="shared" si="111"/>
        <v>51.7</v>
      </c>
      <c r="AG2607" s="11"/>
    </row>
    <row r="2608" spans="13:33" x14ac:dyDescent="0.25">
      <c r="M2608" s="11">
        <v>3106</v>
      </c>
      <c r="N2608" s="11">
        <f t="shared" si="110"/>
        <v>2</v>
      </c>
      <c r="O2608" s="80">
        <v>51.7667</v>
      </c>
      <c r="P2608" s="80">
        <v>2.1116999999999999</v>
      </c>
      <c r="Q2608" s="11">
        <f t="shared" si="111"/>
        <v>51.7667</v>
      </c>
      <c r="AG2608" s="11"/>
    </row>
    <row r="2609" spans="13:33" x14ac:dyDescent="0.25">
      <c r="M2609" s="11">
        <v>3110</v>
      </c>
      <c r="N2609" s="11">
        <f t="shared" si="110"/>
        <v>2</v>
      </c>
      <c r="O2609" s="80">
        <v>51.833300000000001</v>
      </c>
      <c r="P2609" s="80">
        <v>2.11171</v>
      </c>
      <c r="Q2609" s="11">
        <f t="shared" si="111"/>
        <v>51.833300000000001</v>
      </c>
      <c r="AG2609" s="11"/>
    </row>
    <row r="2610" spans="13:33" x14ac:dyDescent="0.25">
      <c r="M2610" s="11">
        <v>3114</v>
      </c>
      <c r="N2610" s="11">
        <f t="shared" si="110"/>
        <v>2</v>
      </c>
      <c r="O2610" s="80">
        <v>51.9</v>
      </c>
      <c r="P2610" s="80">
        <v>2.11172</v>
      </c>
      <c r="Q2610" s="11">
        <f t="shared" si="111"/>
        <v>51.9</v>
      </c>
      <c r="AG2610" s="11"/>
    </row>
    <row r="2611" spans="13:33" x14ac:dyDescent="0.25">
      <c r="M2611" s="11">
        <v>3118</v>
      </c>
      <c r="N2611" s="11">
        <f t="shared" si="110"/>
        <v>2</v>
      </c>
      <c r="O2611" s="80">
        <v>51.966700000000003</v>
      </c>
      <c r="P2611" s="80">
        <v>2.11172</v>
      </c>
      <c r="Q2611" s="11">
        <f t="shared" si="111"/>
        <v>51.966700000000003</v>
      </c>
      <c r="AG2611" s="11"/>
    </row>
    <row r="2612" spans="13:33" x14ac:dyDescent="0.25">
      <c r="M2612" s="11">
        <v>3122</v>
      </c>
      <c r="N2612" s="11">
        <f t="shared" si="110"/>
        <v>2</v>
      </c>
      <c r="O2612" s="80">
        <v>52.033299999999997</v>
      </c>
      <c r="P2612" s="80">
        <v>2.11172</v>
      </c>
      <c r="Q2612" s="11">
        <f t="shared" si="111"/>
        <v>52.033299999999997</v>
      </c>
      <c r="AG2612" s="11"/>
    </row>
    <row r="2613" spans="13:33" x14ac:dyDescent="0.25">
      <c r="M2613" s="11">
        <v>3126</v>
      </c>
      <c r="N2613" s="11">
        <f t="shared" si="110"/>
        <v>2</v>
      </c>
      <c r="O2613" s="80">
        <v>52.1</v>
      </c>
      <c r="P2613" s="80">
        <v>2.11171</v>
      </c>
      <c r="Q2613" s="11">
        <f t="shared" si="111"/>
        <v>52.1</v>
      </c>
      <c r="AG2613" s="11"/>
    </row>
    <row r="2614" spans="13:33" x14ac:dyDescent="0.25">
      <c r="M2614" s="11">
        <v>3130</v>
      </c>
      <c r="N2614" s="11">
        <f t="shared" si="110"/>
        <v>2</v>
      </c>
      <c r="O2614" s="80">
        <v>52.166699999999999</v>
      </c>
      <c r="P2614" s="80">
        <v>2.11172</v>
      </c>
      <c r="Q2614" s="11">
        <f t="shared" si="111"/>
        <v>52.166699999999999</v>
      </c>
      <c r="AG2614" s="11"/>
    </row>
    <row r="2615" spans="13:33" x14ac:dyDescent="0.25">
      <c r="M2615" s="11">
        <v>3134</v>
      </c>
      <c r="N2615" s="11">
        <f t="shared" si="110"/>
        <v>2</v>
      </c>
      <c r="O2615" s="80">
        <v>52.2333</v>
      </c>
      <c r="P2615" s="80">
        <v>2.11172</v>
      </c>
      <c r="Q2615" s="11">
        <f t="shared" si="111"/>
        <v>52.2333</v>
      </c>
      <c r="AG2615" s="11"/>
    </row>
    <row r="2616" spans="13:33" x14ac:dyDescent="0.25">
      <c r="M2616" s="11">
        <v>3138</v>
      </c>
      <c r="N2616" s="11">
        <f t="shared" si="110"/>
        <v>2</v>
      </c>
      <c r="O2616" s="80">
        <v>52.3</v>
      </c>
      <c r="P2616" s="80">
        <v>2.1117300000000001</v>
      </c>
      <c r="Q2616" s="11">
        <f t="shared" si="111"/>
        <v>52.3</v>
      </c>
      <c r="AG2616" s="11"/>
    </row>
    <row r="2617" spans="13:33" x14ac:dyDescent="0.25">
      <c r="M2617" s="11">
        <v>3142</v>
      </c>
      <c r="N2617" s="11">
        <f t="shared" si="110"/>
        <v>2</v>
      </c>
      <c r="O2617" s="80">
        <v>52.366700000000002</v>
      </c>
      <c r="P2617" s="80">
        <v>2.1116999999999999</v>
      </c>
      <c r="Q2617" s="11">
        <f t="shared" si="111"/>
        <v>52.366700000000002</v>
      </c>
      <c r="AG2617" s="11"/>
    </row>
    <row r="2618" spans="13:33" x14ac:dyDescent="0.25">
      <c r="M2618" s="11">
        <v>3146</v>
      </c>
      <c r="N2618" s="11">
        <f t="shared" si="110"/>
        <v>2</v>
      </c>
      <c r="O2618" s="80">
        <v>52.433300000000003</v>
      </c>
      <c r="P2618" s="80">
        <v>2.1117400000000002</v>
      </c>
      <c r="Q2618" s="11">
        <f t="shared" si="111"/>
        <v>52.433300000000003</v>
      </c>
      <c r="AG2618" s="11"/>
    </row>
    <row r="2619" spans="13:33" x14ac:dyDescent="0.25">
      <c r="M2619" s="11">
        <v>3150</v>
      </c>
      <c r="N2619" s="11">
        <f t="shared" si="110"/>
        <v>2</v>
      </c>
      <c r="O2619" s="80">
        <v>52.5</v>
      </c>
      <c r="P2619" s="80">
        <v>2.11172</v>
      </c>
      <c r="Q2619" s="11">
        <f t="shared" si="111"/>
        <v>52.5</v>
      </c>
      <c r="AG2619" s="11"/>
    </row>
    <row r="2620" spans="13:33" x14ac:dyDescent="0.25">
      <c r="M2620" s="11">
        <v>3154</v>
      </c>
      <c r="N2620" s="11">
        <f t="shared" si="110"/>
        <v>2</v>
      </c>
      <c r="O2620" s="80">
        <v>52.566699999999997</v>
      </c>
      <c r="P2620" s="80">
        <v>2.11172</v>
      </c>
      <c r="Q2620" s="11">
        <f t="shared" si="111"/>
        <v>52.566699999999997</v>
      </c>
      <c r="AG2620" s="11"/>
    </row>
    <row r="2621" spans="13:33" x14ac:dyDescent="0.25">
      <c r="M2621" s="11">
        <v>3158</v>
      </c>
      <c r="N2621" s="11">
        <f t="shared" si="110"/>
        <v>2</v>
      </c>
      <c r="O2621" s="80">
        <v>52.633299999999998</v>
      </c>
      <c r="P2621" s="80">
        <v>2.11171</v>
      </c>
      <c r="Q2621" s="11">
        <f t="shared" si="111"/>
        <v>52.633299999999998</v>
      </c>
      <c r="AG2621" s="11"/>
    </row>
    <row r="2622" spans="13:33" x14ac:dyDescent="0.25">
      <c r="M2622" s="11">
        <v>3162</v>
      </c>
      <c r="N2622" s="11">
        <f t="shared" si="110"/>
        <v>2</v>
      </c>
      <c r="O2622" s="80">
        <v>52.7</v>
      </c>
      <c r="P2622" s="80">
        <v>2.11172</v>
      </c>
      <c r="Q2622" s="11">
        <f t="shared" si="111"/>
        <v>52.7</v>
      </c>
      <c r="AG2622" s="11"/>
    </row>
    <row r="2623" spans="13:33" x14ac:dyDescent="0.25">
      <c r="M2623" s="11">
        <v>3166</v>
      </c>
      <c r="N2623" s="11">
        <f t="shared" si="110"/>
        <v>2</v>
      </c>
      <c r="O2623" s="80">
        <v>52.7667</v>
      </c>
      <c r="P2623" s="80">
        <v>2.11172</v>
      </c>
      <c r="Q2623" s="11">
        <f t="shared" si="111"/>
        <v>52.7667</v>
      </c>
      <c r="AG2623" s="11"/>
    </row>
    <row r="2624" spans="13:33" x14ac:dyDescent="0.25">
      <c r="M2624" s="11">
        <v>3170</v>
      </c>
      <c r="N2624" s="11">
        <f t="shared" si="110"/>
        <v>2</v>
      </c>
      <c r="O2624" s="80">
        <v>52.833300000000001</v>
      </c>
      <c r="P2624" s="80">
        <v>2.1117300000000001</v>
      </c>
      <c r="Q2624" s="11">
        <f t="shared" si="111"/>
        <v>52.833300000000001</v>
      </c>
      <c r="AG2624" s="11"/>
    </row>
    <row r="2625" spans="13:33" x14ac:dyDescent="0.25">
      <c r="M2625" s="11">
        <v>3174</v>
      </c>
      <c r="N2625" s="11">
        <f t="shared" si="110"/>
        <v>2</v>
      </c>
      <c r="O2625" s="80">
        <v>52.9</v>
      </c>
      <c r="P2625" s="80">
        <v>2.1117300000000001</v>
      </c>
      <c r="Q2625" s="11">
        <f t="shared" si="111"/>
        <v>52.9</v>
      </c>
      <c r="AG2625" s="11"/>
    </row>
    <row r="2626" spans="13:33" x14ac:dyDescent="0.25">
      <c r="M2626" s="11">
        <v>3178</v>
      </c>
      <c r="N2626" s="11">
        <f t="shared" si="110"/>
        <v>2</v>
      </c>
      <c r="O2626" s="80">
        <v>52.966700000000003</v>
      </c>
      <c r="P2626" s="80">
        <v>2.1117400000000002</v>
      </c>
      <c r="Q2626" s="11">
        <f t="shared" si="111"/>
        <v>52.966700000000003</v>
      </c>
      <c r="AG2626" s="11"/>
    </row>
    <row r="2627" spans="13:33" x14ac:dyDescent="0.25">
      <c r="M2627" s="11">
        <v>3182</v>
      </c>
      <c r="N2627" s="11">
        <f t="shared" si="110"/>
        <v>2</v>
      </c>
      <c r="O2627" s="80">
        <v>53.033299999999997</v>
      </c>
      <c r="P2627" s="80">
        <v>2.1117300000000001</v>
      </c>
      <c r="Q2627" s="11">
        <f t="shared" si="111"/>
        <v>53.033299999999997</v>
      </c>
      <c r="AG2627" s="11"/>
    </row>
    <row r="2628" spans="13:33" x14ac:dyDescent="0.25">
      <c r="M2628" s="11">
        <v>3186</v>
      </c>
      <c r="N2628" s="11">
        <f t="shared" si="110"/>
        <v>2</v>
      </c>
      <c r="O2628" s="80">
        <v>53.1</v>
      </c>
      <c r="P2628" s="80">
        <v>2.1117300000000001</v>
      </c>
      <c r="Q2628" s="11">
        <f t="shared" si="111"/>
        <v>53.1</v>
      </c>
      <c r="AG2628" s="11"/>
    </row>
    <row r="2629" spans="13:33" x14ac:dyDescent="0.25">
      <c r="M2629" s="11">
        <v>3190</v>
      </c>
      <c r="N2629" s="11">
        <f t="shared" si="110"/>
        <v>2</v>
      </c>
      <c r="O2629" s="80">
        <v>53.166699999999999</v>
      </c>
      <c r="P2629" s="80">
        <v>2.1117300000000001</v>
      </c>
      <c r="Q2629" s="11">
        <f t="shared" si="111"/>
        <v>53.166699999999999</v>
      </c>
      <c r="AG2629" s="11"/>
    </row>
    <row r="2630" spans="13:33" x14ac:dyDescent="0.25">
      <c r="M2630" s="11">
        <v>3194</v>
      </c>
      <c r="N2630" s="11">
        <f t="shared" si="110"/>
        <v>2</v>
      </c>
      <c r="O2630" s="80">
        <v>53.2333</v>
      </c>
      <c r="P2630" s="80">
        <v>2.1117400000000002</v>
      </c>
      <c r="Q2630" s="11">
        <f t="shared" si="111"/>
        <v>53.2333</v>
      </c>
      <c r="AG2630" s="11"/>
    </row>
    <row r="2631" spans="13:33" x14ac:dyDescent="0.25">
      <c r="M2631" s="11">
        <v>3198</v>
      </c>
      <c r="N2631" s="11">
        <f t="shared" si="110"/>
        <v>2</v>
      </c>
      <c r="O2631" s="80">
        <v>53.3</v>
      </c>
      <c r="P2631" s="80">
        <v>2.1117400000000002</v>
      </c>
      <c r="Q2631" s="11">
        <f t="shared" si="111"/>
        <v>53.3</v>
      </c>
      <c r="AG2631" s="11"/>
    </row>
    <row r="2632" spans="13:33" x14ac:dyDescent="0.25">
      <c r="M2632" s="11">
        <v>3202</v>
      </c>
      <c r="N2632" s="11">
        <f t="shared" si="110"/>
        <v>2</v>
      </c>
      <c r="O2632" s="80">
        <v>53.366700000000002</v>
      </c>
      <c r="P2632" s="80">
        <v>2.1117400000000002</v>
      </c>
      <c r="Q2632" s="11">
        <f t="shared" si="111"/>
        <v>53.366700000000002</v>
      </c>
      <c r="AG2632" s="11"/>
    </row>
    <row r="2633" spans="13:33" x14ac:dyDescent="0.25">
      <c r="M2633" s="11">
        <v>3206</v>
      </c>
      <c r="N2633" s="11">
        <f t="shared" si="110"/>
        <v>2</v>
      </c>
      <c r="O2633" s="80">
        <v>53.433300000000003</v>
      </c>
      <c r="P2633" s="80">
        <v>2.1117499999999998</v>
      </c>
      <c r="Q2633" s="11">
        <f t="shared" si="111"/>
        <v>53.433300000000003</v>
      </c>
      <c r="AG2633" s="11"/>
    </row>
    <row r="2634" spans="13:33" x14ac:dyDescent="0.25">
      <c r="M2634" s="11">
        <v>3210</v>
      </c>
      <c r="N2634" s="11">
        <f t="shared" si="110"/>
        <v>2</v>
      </c>
      <c r="O2634" s="80">
        <v>53.5</v>
      </c>
      <c r="P2634" s="80">
        <v>2.1117499999999998</v>
      </c>
      <c r="Q2634" s="11">
        <f t="shared" si="111"/>
        <v>53.5</v>
      </c>
      <c r="AG2634" s="11"/>
    </row>
    <row r="2635" spans="13:33" x14ac:dyDescent="0.25">
      <c r="M2635" s="11">
        <v>3214</v>
      </c>
      <c r="N2635" s="11">
        <f t="shared" si="110"/>
        <v>2</v>
      </c>
      <c r="O2635" s="80">
        <v>53.566699999999997</v>
      </c>
      <c r="P2635" s="80">
        <v>2.1117699999999999</v>
      </c>
      <c r="Q2635" s="11">
        <f t="shared" si="111"/>
        <v>53.566699999999997</v>
      </c>
      <c r="AG2635" s="11"/>
    </row>
    <row r="2636" spans="13:33" x14ac:dyDescent="0.25">
      <c r="M2636" s="11">
        <v>3218</v>
      </c>
      <c r="N2636" s="11">
        <f t="shared" si="110"/>
        <v>2</v>
      </c>
      <c r="O2636" s="80">
        <v>53.633299999999998</v>
      </c>
      <c r="P2636" s="80">
        <v>2.1117300000000001</v>
      </c>
      <c r="Q2636" s="11">
        <f t="shared" si="111"/>
        <v>53.633299999999998</v>
      </c>
      <c r="AG2636" s="11"/>
    </row>
    <row r="2637" spans="13:33" x14ac:dyDescent="0.25">
      <c r="M2637" s="11">
        <v>3222</v>
      </c>
      <c r="N2637" s="11">
        <f t="shared" si="110"/>
        <v>2</v>
      </c>
      <c r="O2637" s="80">
        <v>53.7</v>
      </c>
      <c r="P2637" s="80">
        <v>2.1117400000000002</v>
      </c>
      <c r="Q2637" s="11">
        <f t="shared" si="111"/>
        <v>53.7</v>
      </c>
      <c r="AG2637" s="11"/>
    </row>
    <row r="2638" spans="13:33" x14ac:dyDescent="0.25">
      <c r="M2638" s="11">
        <v>3226</v>
      </c>
      <c r="N2638" s="11">
        <f t="shared" si="110"/>
        <v>2</v>
      </c>
      <c r="O2638" s="80">
        <v>53.7667</v>
      </c>
      <c r="P2638" s="80">
        <v>2.1117400000000002</v>
      </c>
      <c r="Q2638" s="11">
        <f t="shared" si="111"/>
        <v>53.7667</v>
      </c>
      <c r="AG2638" s="11"/>
    </row>
    <row r="2639" spans="13:33" x14ac:dyDescent="0.25">
      <c r="M2639" s="11">
        <v>3230</v>
      </c>
      <c r="N2639" s="11">
        <f t="shared" si="110"/>
        <v>2</v>
      </c>
      <c r="O2639" s="80">
        <v>53.833300000000001</v>
      </c>
      <c r="P2639" s="80">
        <v>2.1117400000000002</v>
      </c>
      <c r="Q2639" s="11">
        <f t="shared" si="111"/>
        <v>53.833300000000001</v>
      </c>
      <c r="AG2639" s="11"/>
    </row>
    <row r="2640" spans="13:33" x14ac:dyDescent="0.25">
      <c r="M2640" s="11">
        <v>3234</v>
      </c>
      <c r="N2640" s="11">
        <f t="shared" si="110"/>
        <v>2</v>
      </c>
      <c r="O2640" s="80">
        <v>53.9</v>
      </c>
      <c r="P2640" s="80">
        <v>2.1117499999999998</v>
      </c>
      <c r="Q2640" s="11">
        <f t="shared" si="111"/>
        <v>53.9</v>
      </c>
      <c r="AG2640" s="11"/>
    </row>
    <row r="2641" spans="13:33" x14ac:dyDescent="0.25">
      <c r="M2641" s="11">
        <v>3238</v>
      </c>
      <c r="N2641" s="11">
        <f t="shared" si="110"/>
        <v>2</v>
      </c>
      <c r="O2641" s="80">
        <v>53.966700000000003</v>
      </c>
      <c r="P2641" s="80">
        <v>2.1117499999999998</v>
      </c>
      <c r="Q2641" s="11">
        <f t="shared" si="111"/>
        <v>53.966700000000003</v>
      </c>
      <c r="AG2641" s="11"/>
    </row>
    <row r="2642" spans="13:33" x14ac:dyDescent="0.25">
      <c r="M2642" s="11">
        <v>3242</v>
      </c>
      <c r="N2642" s="11">
        <f t="shared" si="110"/>
        <v>2</v>
      </c>
      <c r="O2642" s="80">
        <v>54.033299999999997</v>
      </c>
      <c r="P2642" s="80">
        <v>2.1117599999999999</v>
      </c>
      <c r="Q2642" s="11">
        <f t="shared" si="111"/>
        <v>54.033299999999997</v>
      </c>
      <c r="AG2642" s="11"/>
    </row>
    <row r="2643" spans="13:33" x14ac:dyDescent="0.25">
      <c r="M2643" s="11">
        <v>3246</v>
      </c>
      <c r="N2643" s="11">
        <f t="shared" si="110"/>
        <v>2</v>
      </c>
      <c r="O2643" s="80">
        <v>54.1</v>
      </c>
      <c r="P2643" s="80">
        <v>2.1117499999999998</v>
      </c>
      <c r="Q2643" s="11">
        <f t="shared" si="111"/>
        <v>54.1</v>
      </c>
      <c r="AG2643" s="11"/>
    </row>
    <row r="2644" spans="13:33" x14ac:dyDescent="0.25">
      <c r="M2644" s="11">
        <v>3250</v>
      </c>
      <c r="N2644" s="11">
        <f t="shared" si="110"/>
        <v>2</v>
      </c>
      <c r="O2644" s="80">
        <v>54.166699999999999</v>
      </c>
      <c r="P2644" s="80">
        <v>2.1117499999999998</v>
      </c>
      <c r="Q2644" s="11">
        <f t="shared" si="111"/>
        <v>54.166699999999999</v>
      </c>
      <c r="AG2644" s="11"/>
    </row>
    <row r="2645" spans="13:33" x14ac:dyDescent="0.25">
      <c r="M2645" s="11">
        <v>3254</v>
      </c>
      <c r="N2645" s="11">
        <f t="shared" si="110"/>
        <v>2</v>
      </c>
      <c r="O2645" s="80">
        <v>54.2333</v>
      </c>
      <c r="P2645" s="80">
        <v>2.1117400000000002</v>
      </c>
      <c r="Q2645" s="11">
        <f t="shared" si="111"/>
        <v>54.2333</v>
      </c>
      <c r="AG2645" s="11"/>
    </row>
    <row r="2646" spans="13:33" x14ac:dyDescent="0.25">
      <c r="M2646" s="11">
        <v>3258</v>
      </c>
      <c r="N2646" s="11">
        <f t="shared" si="110"/>
        <v>2</v>
      </c>
      <c r="O2646" s="80">
        <v>54.3</v>
      </c>
      <c r="P2646" s="80">
        <v>2.1117400000000002</v>
      </c>
      <c r="Q2646" s="11">
        <f t="shared" si="111"/>
        <v>54.3</v>
      </c>
      <c r="AG2646" s="11"/>
    </row>
    <row r="2647" spans="13:33" x14ac:dyDescent="0.25">
      <c r="M2647" s="11">
        <v>3262</v>
      </c>
      <c r="N2647" s="11">
        <f t="shared" si="110"/>
        <v>2</v>
      </c>
      <c r="O2647" s="80">
        <v>54.366700000000002</v>
      </c>
      <c r="P2647" s="80">
        <v>2.11172</v>
      </c>
      <c r="Q2647" s="11">
        <f t="shared" si="111"/>
        <v>54.366700000000002</v>
      </c>
      <c r="AG2647" s="11"/>
    </row>
    <row r="2648" spans="13:33" x14ac:dyDescent="0.25">
      <c r="M2648" s="11">
        <v>3266</v>
      </c>
      <c r="N2648" s="11">
        <f t="shared" si="110"/>
        <v>2</v>
      </c>
      <c r="O2648" s="80">
        <v>54.433300000000003</v>
      </c>
      <c r="P2648" s="80">
        <v>2.1117300000000001</v>
      </c>
      <c r="Q2648" s="11">
        <f t="shared" si="111"/>
        <v>54.433300000000003</v>
      </c>
      <c r="AG2648" s="11"/>
    </row>
    <row r="2649" spans="13:33" x14ac:dyDescent="0.25">
      <c r="M2649" s="11">
        <v>3270</v>
      </c>
      <c r="N2649" s="11">
        <f t="shared" ref="N2649:N2712" si="112">MOD(M2649,4)</f>
        <v>2</v>
      </c>
      <c r="O2649" s="80">
        <v>54.5</v>
      </c>
      <c r="P2649" s="80">
        <v>2.1117400000000002</v>
      </c>
      <c r="Q2649" s="11">
        <f t="shared" ref="Q2649:Q2712" si="113">ABS(O2649-T2649)</f>
        <v>54.5</v>
      </c>
      <c r="AG2649" s="11"/>
    </row>
    <row r="2650" spans="13:33" x14ac:dyDescent="0.25">
      <c r="M2650" s="11">
        <v>3274</v>
      </c>
      <c r="N2650" s="11">
        <f t="shared" si="112"/>
        <v>2</v>
      </c>
      <c r="O2650" s="80">
        <v>54.566699999999997</v>
      </c>
      <c r="P2650" s="80">
        <v>2.1117499999999998</v>
      </c>
      <c r="Q2650" s="11">
        <f t="shared" si="113"/>
        <v>54.566699999999997</v>
      </c>
      <c r="AG2650" s="11"/>
    </row>
    <row r="2651" spans="13:33" x14ac:dyDescent="0.25">
      <c r="M2651" s="11">
        <v>3278</v>
      </c>
      <c r="N2651" s="11">
        <f t="shared" si="112"/>
        <v>2</v>
      </c>
      <c r="O2651" s="80">
        <v>54.633299999999998</v>
      </c>
      <c r="P2651" s="80">
        <v>2.1117400000000002</v>
      </c>
      <c r="Q2651" s="11">
        <f t="shared" si="113"/>
        <v>54.633299999999998</v>
      </c>
      <c r="AG2651" s="11"/>
    </row>
    <row r="2652" spans="13:33" x14ac:dyDescent="0.25">
      <c r="M2652" s="11">
        <v>3282</v>
      </c>
      <c r="N2652" s="11">
        <f t="shared" si="112"/>
        <v>2</v>
      </c>
      <c r="O2652" s="80">
        <v>54.7</v>
      </c>
      <c r="P2652" s="80">
        <v>2.1117400000000002</v>
      </c>
      <c r="Q2652" s="11">
        <f t="shared" si="113"/>
        <v>54.7</v>
      </c>
      <c r="AG2652" s="11"/>
    </row>
    <row r="2653" spans="13:33" x14ac:dyDescent="0.25">
      <c r="M2653" s="11">
        <v>3286</v>
      </c>
      <c r="N2653" s="11">
        <f t="shared" si="112"/>
        <v>2</v>
      </c>
      <c r="O2653" s="80">
        <v>54.7667</v>
      </c>
      <c r="P2653" s="80">
        <v>2.1117300000000001</v>
      </c>
      <c r="Q2653" s="11">
        <f t="shared" si="113"/>
        <v>54.7667</v>
      </c>
      <c r="AG2653" s="11"/>
    </row>
    <row r="2654" spans="13:33" x14ac:dyDescent="0.25">
      <c r="M2654" s="11">
        <v>3290</v>
      </c>
      <c r="N2654" s="11">
        <f t="shared" si="112"/>
        <v>2</v>
      </c>
      <c r="O2654" s="80">
        <v>54.833300000000001</v>
      </c>
      <c r="P2654" s="80">
        <v>2.11171</v>
      </c>
      <c r="Q2654" s="11">
        <f t="shared" si="113"/>
        <v>54.833300000000001</v>
      </c>
      <c r="AG2654" s="11"/>
    </row>
    <row r="2655" spans="13:33" x14ac:dyDescent="0.25">
      <c r="M2655" s="11">
        <v>3294</v>
      </c>
      <c r="N2655" s="11">
        <f t="shared" si="112"/>
        <v>2</v>
      </c>
      <c r="O2655" s="80">
        <v>54.9</v>
      </c>
      <c r="P2655" s="80">
        <v>2.1117400000000002</v>
      </c>
      <c r="Q2655" s="11">
        <f t="shared" si="113"/>
        <v>54.9</v>
      </c>
      <c r="AG2655" s="11"/>
    </row>
    <row r="2656" spans="13:33" x14ac:dyDescent="0.25">
      <c r="M2656" s="11">
        <v>3298</v>
      </c>
      <c r="N2656" s="11">
        <f t="shared" si="112"/>
        <v>2</v>
      </c>
      <c r="O2656" s="80">
        <v>54.966700000000003</v>
      </c>
      <c r="P2656" s="80">
        <v>2.11172</v>
      </c>
      <c r="Q2656" s="11">
        <f t="shared" si="113"/>
        <v>54.966700000000003</v>
      </c>
      <c r="AG2656" s="11"/>
    </row>
    <row r="2657" spans="13:33" x14ac:dyDescent="0.25">
      <c r="M2657" s="11">
        <v>3302</v>
      </c>
      <c r="N2657" s="11">
        <f t="shared" si="112"/>
        <v>2</v>
      </c>
      <c r="O2657" s="80">
        <v>55.033299999999997</v>
      </c>
      <c r="P2657" s="80">
        <v>2.1117400000000002</v>
      </c>
      <c r="Q2657" s="11">
        <f t="shared" si="113"/>
        <v>55.033299999999997</v>
      </c>
      <c r="AG2657" s="11"/>
    </row>
    <row r="2658" spans="13:33" x14ac:dyDescent="0.25">
      <c r="M2658" s="11">
        <v>3306</v>
      </c>
      <c r="N2658" s="11">
        <f t="shared" si="112"/>
        <v>2</v>
      </c>
      <c r="O2658" s="80">
        <v>55.1</v>
      </c>
      <c r="P2658" s="80">
        <v>2.1117300000000001</v>
      </c>
      <c r="Q2658" s="11">
        <f t="shared" si="113"/>
        <v>55.1</v>
      </c>
      <c r="AG2658" s="11"/>
    </row>
    <row r="2659" spans="13:33" x14ac:dyDescent="0.25">
      <c r="M2659" s="11">
        <v>3310</v>
      </c>
      <c r="N2659" s="11">
        <f t="shared" si="112"/>
        <v>2</v>
      </c>
      <c r="O2659" s="80">
        <v>55.166699999999999</v>
      </c>
      <c r="P2659" s="80">
        <v>2.1117499999999998</v>
      </c>
      <c r="Q2659" s="11">
        <f t="shared" si="113"/>
        <v>55.166699999999999</v>
      </c>
      <c r="AG2659" s="11"/>
    </row>
    <row r="2660" spans="13:33" x14ac:dyDescent="0.25">
      <c r="M2660" s="11">
        <v>3314</v>
      </c>
      <c r="N2660" s="11">
        <f t="shared" si="112"/>
        <v>2</v>
      </c>
      <c r="O2660" s="80">
        <v>55.2333</v>
      </c>
      <c r="P2660" s="80">
        <v>2.1117499999999998</v>
      </c>
      <c r="Q2660" s="11">
        <f t="shared" si="113"/>
        <v>55.2333</v>
      </c>
      <c r="AG2660" s="11"/>
    </row>
    <row r="2661" spans="13:33" x14ac:dyDescent="0.25">
      <c r="M2661" s="11">
        <v>3318</v>
      </c>
      <c r="N2661" s="11">
        <f t="shared" si="112"/>
        <v>2</v>
      </c>
      <c r="O2661" s="80">
        <v>55.3</v>
      </c>
      <c r="P2661" s="80">
        <v>2.1117400000000002</v>
      </c>
      <c r="Q2661" s="11">
        <f t="shared" si="113"/>
        <v>55.3</v>
      </c>
      <c r="AG2661" s="11"/>
    </row>
    <row r="2662" spans="13:33" x14ac:dyDescent="0.25">
      <c r="M2662" s="11">
        <v>3322</v>
      </c>
      <c r="N2662" s="11">
        <f t="shared" si="112"/>
        <v>2</v>
      </c>
      <c r="O2662" s="80">
        <v>55.366700000000002</v>
      </c>
      <c r="P2662" s="80">
        <v>2.11172</v>
      </c>
      <c r="Q2662" s="11">
        <f t="shared" si="113"/>
        <v>55.366700000000002</v>
      </c>
      <c r="AG2662" s="11"/>
    </row>
    <row r="2663" spans="13:33" x14ac:dyDescent="0.25">
      <c r="M2663" s="11">
        <v>3326</v>
      </c>
      <c r="N2663" s="11">
        <f t="shared" si="112"/>
        <v>2</v>
      </c>
      <c r="O2663" s="80">
        <v>55.433300000000003</v>
      </c>
      <c r="P2663" s="80">
        <v>2.1117300000000001</v>
      </c>
      <c r="Q2663" s="11">
        <f t="shared" si="113"/>
        <v>55.433300000000003</v>
      </c>
      <c r="AG2663" s="11"/>
    </row>
    <row r="2664" spans="13:33" x14ac:dyDescent="0.25">
      <c r="M2664" s="11">
        <v>3330</v>
      </c>
      <c r="N2664" s="11">
        <f t="shared" si="112"/>
        <v>2</v>
      </c>
      <c r="O2664" s="80">
        <v>55.5</v>
      </c>
      <c r="P2664" s="80">
        <v>2.1117499999999998</v>
      </c>
      <c r="Q2664" s="11">
        <f t="shared" si="113"/>
        <v>55.5</v>
      </c>
      <c r="AG2664" s="11"/>
    </row>
    <row r="2665" spans="13:33" x14ac:dyDescent="0.25">
      <c r="M2665" s="11">
        <v>3334</v>
      </c>
      <c r="N2665" s="11">
        <f t="shared" si="112"/>
        <v>2</v>
      </c>
      <c r="O2665" s="80">
        <v>55.566699999999997</v>
      </c>
      <c r="P2665" s="80">
        <v>2.1117400000000002</v>
      </c>
      <c r="Q2665" s="11">
        <f t="shared" si="113"/>
        <v>55.566699999999997</v>
      </c>
      <c r="AG2665" s="11"/>
    </row>
    <row r="2666" spans="13:33" x14ac:dyDescent="0.25">
      <c r="M2666" s="11">
        <v>3338</v>
      </c>
      <c r="N2666" s="11">
        <f t="shared" si="112"/>
        <v>2</v>
      </c>
      <c r="O2666" s="80">
        <v>55.633299999999998</v>
      </c>
      <c r="P2666" s="80">
        <v>2.1117499999999998</v>
      </c>
      <c r="Q2666" s="11">
        <f t="shared" si="113"/>
        <v>55.633299999999998</v>
      </c>
      <c r="AG2666" s="11"/>
    </row>
    <row r="2667" spans="13:33" x14ac:dyDescent="0.25">
      <c r="M2667" s="11">
        <v>3342</v>
      </c>
      <c r="N2667" s="11">
        <f t="shared" si="112"/>
        <v>2</v>
      </c>
      <c r="O2667" s="80">
        <v>55.7</v>
      </c>
      <c r="P2667" s="80">
        <v>2.1117699999999999</v>
      </c>
      <c r="Q2667" s="11">
        <f t="shared" si="113"/>
        <v>55.7</v>
      </c>
      <c r="AG2667" s="11"/>
    </row>
    <row r="2668" spans="13:33" x14ac:dyDescent="0.25">
      <c r="M2668" s="11">
        <v>3346</v>
      </c>
      <c r="N2668" s="11">
        <f t="shared" si="112"/>
        <v>2</v>
      </c>
      <c r="O2668" s="80">
        <v>55.7667</v>
      </c>
      <c r="P2668" s="80">
        <v>2.1117499999999998</v>
      </c>
      <c r="Q2668" s="11">
        <f t="shared" si="113"/>
        <v>55.7667</v>
      </c>
      <c r="AG2668" s="11"/>
    </row>
    <row r="2669" spans="13:33" x14ac:dyDescent="0.25">
      <c r="M2669" s="11">
        <v>3350</v>
      </c>
      <c r="N2669" s="11">
        <f t="shared" si="112"/>
        <v>2</v>
      </c>
      <c r="O2669" s="80">
        <v>55.833300000000001</v>
      </c>
      <c r="P2669" s="80">
        <v>2.1117499999999998</v>
      </c>
      <c r="Q2669" s="11">
        <f t="shared" si="113"/>
        <v>55.833300000000001</v>
      </c>
      <c r="AG2669" s="11"/>
    </row>
    <row r="2670" spans="13:33" x14ac:dyDescent="0.25">
      <c r="M2670" s="11">
        <v>3354</v>
      </c>
      <c r="N2670" s="11">
        <f t="shared" si="112"/>
        <v>2</v>
      </c>
      <c r="O2670" s="80">
        <v>55.9</v>
      </c>
      <c r="P2670" s="80">
        <v>2.1117599999999999</v>
      </c>
      <c r="Q2670" s="11">
        <f t="shared" si="113"/>
        <v>55.9</v>
      </c>
      <c r="AG2670" s="11"/>
    </row>
    <row r="2671" spans="13:33" x14ac:dyDescent="0.25">
      <c r="M2671" s="11">
        <v>3358</v>
      </c>
      <c r="N2671" s="11">
        <f t="shared" si="112"/>
        <v>2</v>
      </c>
      <c r="O2671" s="80">
        <v>55.966700000000003</v>
      </c>
      <c r="P2671" s="80">
        <v>2.1117699999999999</v>
      </c>
      <c r="Q2671" s="11">
        <f t="shared" si="113"/>
        <v>55.966700000000003</v>
      </c>
      <c r="AG2671" s="11"/>
    </row>
    <row r="2672" spans="13:33" x14ac:dyDescent="0.25">
      <c r="M2672" s="11">
        <v>3362</v>
      </c>
      <c r="N2672" s="11">
        <f t="shared" si="112"/>
        <v>2</v>
      </c>
      <c r="O2672" s="80">
        <v>56.033299999999997</v>
      </c>
      <c r="P2672" s="80">
        <v>2.1117499999999998</v>
      </c>
      <c r="Q2672" s="11">
        <f t="shared" si="113"/>
        <v>56.033299999999997</v>
      </c>
      <c r="AG2672" s="11"/>
    </row>
    <row r="2673" spans="13:33" x14ac:dyDescent="0.25">
      <c r="M2673" s="11">
        <v>3366</v>
      </c>
      <c r="N2673" s="11">
        <f t="shared" si="112"/>
        <v>2</v>
      </c>
      <c r="O2673" s="80">
        <v>56.1</v>
      </c>
      <c r="P2673" s="80">
        <v>2.1117400000000002</v>
      </c>
      <c r="Q2673" s="11">
        <f t="shared" si="113"/>
        <v>56.1</v>
      </c>
      <c r="AG2673" s="11"/>
    </row>
    <row r="2674" spans="13:33" x14ac:dyDescent="0.25">
      <c r="M2674" s="11">
        <v>3370</v>
      </c>
      <c r="N2674" s="11">
        <f t="shared" si="112"/>
        <v>2</v>
      </c>
      <c r="O2674" s="80">
        <v>56.166699999999999</v>
      </c>
      <c r="P2674" s="80">
        <v>2.11172</v>
      </c>
      <c r="Q2674" s="11">
        <f t="shared" si="113"/>
        <v>56.166699999999999</v>
      </c>
      <c r="AG2674" s="11"/>
    </row>
    <row r="2675" spans="13:33" x14ac:dyDescent="0.25">
      <c r="M2675" s="11">
        <v>3374</v>
      </c>
      <c r="N2675" s="11">
        <f t="shared" si="112"/>
        <v>2</v>
      </c>
      <c r="O2675" s="80">
        <v>56.2333</v>
      </c>
      <c r="P2675" s="80">
        <v>2.11172</v>
      </c>
      <c r="Q2675" s="11">
        <f t="shared" si="113"/>
        <v>56.2333</v>
      </c>
      <c r="AG2675" s="11"/>
    </row>
    <row r="2676" spans="13:33" x14ac:dyDescent="0.25">
      <c r="M2676" s="11">
        <v>3378</v>
      </c>
      <c r="N2676" s="11">
        <f t="shared" si="112"/>
        <v>2</v>
      </c>
      <c r="O2676" s="80">
        <v>56.3</v>
      </c>
      <c r="P2676" s="80">
        <v>2.1117300000000001</v>
      </c>
      <c r="Q2676" s="11">
        <f t="shared" si="113"/>
        <v>56.3</v>
      </c>
      <c r="AG2676" s="11"/>
    </row>
    <row r="2677" spans="13:33" x14ac:dyDescent="0.25">
      <c r="M2677" s="11">
        <v>3382</v>
      </c>
      <c r="N2677" s="11">
        <f t="shared" si="112"/>
        <v>2</v>
      </c>
      <c r="O2677" s="80">
        <v>56.366700000000002</v>
      </c>
      <c r="P2677" s="80">
        <v>2.1117300000000001</v>
      </c>
      <c r="Q2677" s="11">
        <f t="shared" si="113"/>
        <v>56.366700000000002</v>
      </c>
      <c r="AG2677" s="11"/>
    </row>
    <row r="2678" spans="13:33" x14ac:dyDescent="0.25">
      <c r="M2678" s="11">
        <v>3386</v>
      </c>
      <c r="N2678" s="11">
        <f t="shared" si="112"/>
        <v>2</v>
      </c>
      <c r="O2678" s="80">
        <v>56.433300000000003</v>
      </c>
      <c r="P2678" s="80">
        <v>2.1117300000000001</v>
      </c>
      <c r="Q2678" s="11">
        <f t="shared" si="113"/>
        <v>56.433300000000003</v>
      </c>
      <c r="AG2678" s="11"/>
    </row>
    <row r="2679" spans="13:33" x14ac:dyDescent="0.25">
      <c r="M2679" s="11">
        <v>3390</v>
      </c>
      <c r="N2679" s="11">
        <f t="shared" si="112"/>
        <v>2</v>
      </c>
      <c r="O2679" s="80">
        <v>56.5</v>
      </c>
      <c r="P2679" s="80">
        <v>2.1117300000000001</v>
      </c>
      <c r="Q2679" s="11">
        <f t="shared" si="113"/>
        <v>56.5</v>
      </c>
      <c r="AG2679" s="11"/>
    </row>
    <row r="2680" spans="13:33" x14ac:dyDescent="0.25">
      <c r="M2680" s="11">
        <v>3394</v>
      </c>
      <c r="N2680" s="11">
        <f t="shared" si="112"/>
        <v>2</v>
      </c>
      <c r="O2680" s="80">
        <v>56.566699999999997</v>
      </c>
      <c r="P2680" s="80">
        <v>2.1116999999999999</v>
      </c>
      <c r="Q2680" s="11">
        <f t="shared" si="113"/>
        <v>56.566699999999997</v>
      </c>
      <c r="AG2680" s="11"/>
    </row>
    <row r="2681" spans="13:33" x14ac:dyDescent="0.25">
      <c r="M2681" s="11">
        <v>3398</v>
      </c>
      <c r="N2681" s="11">
        <f t="shared" si="112"/>
        <v>2</v>
      </c>
      <c r="O2681" s="80">
        <v>56.633299999999998</v>
      </c>
      <c r="P2681" s="80">
        <v>2.1116999999999999</v>
      </c>
      <c r="Q2681" s="11">
        <f t="shared" si="113"/>
        <v>56.633299999999998</v>
      </c>
      <c r="AG2681" s="11"/>
    </row>
    <row r="2682" spans="13:33" x14ac:dyDescent="0.25">
      <c r="M2682" s="11">
        <v>3402</v>
      </c>
      <c r="N2682" s="11">
        <f t="shared" si="112"/>
        <v>2</v>
      </c>
      <c r="O2682" s="80">
        <v>56.7</v>
      </c>
      <c r="P2682" s="80">
        <v>2.11171</v>
      </c>
      <c r="Q2682" s="11">
        <f t="shared" si="113"/>
        <v>56.7</v>
      </c>
      <c r="AG2682" s="11"/>
    </row>
    <row r="2683" spans="13:33" x14ac:dyDescent="0.25">
      <c r="M2683" s="11">
        <v>3406</v>
      </c>
      <c r="N2683" s="11">
        <f t="shared" si="112"/>
        <v>2</v>
      </c>
      <c r="O2683" s="80">
        <v>56.7667</v>
      </c>
      <c r="P2683" s="80">
        <v>2.1116999999999999</v>
      </c>
      <c r="Q2683" s="11">
        <f t="shared" si="113"/>
        <v>56.7667</v>
      </c>
      <c r="AG2683" s="11"/>
    </row>
    <row r="2684" spans="13:33" x14ac:dyDescent="0.25">
      <c r="M2684" s="11">
        <v>3410</v>
      </c>
      <c r="N2684" s="11">
        <f t="shared" si="112"/>
        <v>2</v>
      </c>
      <c r="O2684" s="80">
        <v>56.833300000000001</v>
      </c>
      <c r="P2684" s="80">
        <v>2.1116899999999998</v>
      </c>
      <c r="Q2684" s="11">
        <f t="shared" si="113"/>
        <v>56.833300000000001</v>
      </c>
      <c r="AG2684" s="11"/>
    </row>
    <row r="2685" spans="13:33" x14ac:dyDescent="0.25">
      <c r="M2685" s="11">
        <v>3414</v>
      </c>
      <c r="N2685" s="11">
        <f t="shared" si="112"/>
        <v>2</v>
      </c>
      <c r="O2685" s="80">
        <v>56.9</v>
      </c>
      <c r="P2685" s="80">
        <v>2.11171</v>
      </c>
      <c r="Q2685" s="11">
        <f t="shared" si="113"/>
        <v>56.9</v>
      </c>
      <c r="AG2685" s="11"/>
    </row>
    <row r="2686" spans="13:33" x14ac:dyDescent="0.25">
      <c r="M2686" s="11">
        <v>3418</v>
      </c>
      <c r="N2686" s="11">
        <f t="shared" si="112"/>
        <v>2</v>
      </c>
      <c r="O2686" s="80">
        <v>56.966700000000003</v>
      </c>
      <c r="P2686" s="80">
        <v>2.1116899999999998</v>
      </c>
      <c r="Q2686" s="11">
        <f t="shared" si="113"/>
        <v>56.966700000000003</v>
      </c>
      <c r="AG2686" s="11"/>
    </row>
    <row r="2687" spans="13:33" x14ac:dyDescent="0.25">
      <c r="M2687" s="11">
        <v>3422</v>
      </c>
      <c r="N2687" s="11">
        <f t="shared" si="112"/>
        <v>2</v>
      </c>
      <c r="O2687" s="80">
        <v>57.033299999999997</v>
      </c>
      <c r="P2687" s="80">
        <v>2.1116999999999999</v>
      </c>
      <c r="Q2687" s="11">
        <f t="shared" si="113"/>
        <v>57.033299999999997</v>
      </c>
      <c r="AG2687" s="11"/>
    </row>
    <row r="2688" spans="13:33" x14ac:dyDescent="0.25">
      <c r="M2688" s="11">
        <v>3426</v>
      </c>
      <c r="N2688" s="11">
        <f t="shared" si="112"/>
        <v>2</v>
      </c>
      <c r="O2688" s="80">
        <v>57.1</v>
      </c>
      <c r="P2688" s="80">
        <v>2.1116999999999999</v>
      </c>
      <c r="Q2688" s="11">
        <f t="shared" si="113"/>
        <v>57.1</v>
      </c>
      <c r="AG2688" s="11"/>
    </row>
    <row r="2689" spans="13:33" x14ac:dyDescent="0.25">
      <c r="M2689" s="11">
        <v>3430</v>
      </c>
      <c r="N2689" s="11">
        <f t="shared" si="112"/>
        <v>2</v>
      </c>
      <c r="O2689" s="80">
        <v>57.166699999999999</v>
      </c>
      <c r="P2689" s="80">
        <v>2.1116999999999999</v>
      </c>
      <c r="Q2689" s="11">
        <f t="shared" si="113"/>
        <v>57.166699999999999</v>
      </c>
      <c r="AG2689" s="11"/>
    </row>
    <row r="2690" spans="13:33" x14ac:dyDescent="0.25">
      <c r="M2690" s="11">
        <v>3434</v>
      </c>
      <c r="N2690" s="11">
        <f t="shared" si="112"/>
        <v>2</v>
      </c>
      <c r="O2690" s="80">
        <v>57.2333</v>
      </c>
      <c r="P2690" s="80">
        <v>2.11172</v>
      </c>
      <c r="Q2690" s="11">
        <f t="shared" si="113"/>
        <v>57.2333</v>
      </c>
      <c r="AG2690" s="11"/>
    </row>
    <row r="2691" spans="13:33" x14ac:dyDescent="0.25">
      <c r="M2691" s="11">
        <v>3438</v>
      </c>
      <c r="N2691" s="11">
        <f t="shared" si="112"/>
        <v>2</v>
      </c>
      <c r="O2691" s="80">
        <v>57.3</v>
      </c>
      <c r="P2691" s="80">
        <v>2.1117300000000001</v>
      </c>
      <c r="Q2691" s="11">
        <f t="shared" si="113"/>
        <v>57.3</v>
      </c>
      <c r="AG2691" s="11"/>
    </row>
    <row r="2692" spans="13:33" x14ac:dyDescent="0.25">
      <c r="M2692" s="11">
        <v>3442</v>
      </c>
      <c r="N2692" s="11">
        <f t="shared" si="112"/>
        <v>2</v>
      </c>
      <c r="O2692" s="80">
        <v>57.366700000000002</v>
      </c>
      <c r="P2692" s="80">
        <v>2.1117300000000001</v>
      </c>
      <c r="Q2692" s="11">
        <f t="shared" si="113"/>
        <v>57.366700000000002</v>
      </c>
      <c r="AG2692" s="11"/>
    </row>
    <row r="2693" spans="13:33" x14ac:dyDescent="0.25">
      <c r="M2693" s="11">
        <v>3446</v>
      </c>
      <c r="N2693" s="11">
        <f t="shared" si="112"/>
        <v>2</v>
      </c>
      <c r="O2693" s="80">
        <v>57.433300000000003</v>
      </c>
      <c r="P2693" s="80">
        <v>2.1117400000000002</v>
      </c>
      <c r="Q2693" s="11">
        <f t="shared" si="113"/>
        <v>57.433300000000003</v>
      </c>
      <c r="AG2693" s="11"/>
    </row>
    <row r="2694" spans="13:33" x14ac:dyDescent="0.25">
      <c r="M2694" s="11">
        <v>3450</v>
      </c>
      <c r="N2694" s="11">
        <f t="shared" si="112"/>
        <v>2</v>
      </c>
      <c r="O2694" s="80">
        <v>57.5</v>
      </c>
      <c r="P2694" s="80">
        <v>2.11172</v>
      </c>
      <c r="Q2694" s="11">
        <f t="shared" si="113"/>
        <v>57.5</v>
      </c>
      <c r="AG2694" s="11"/>
    </row>
    <row r="2695" spans="13:33" x14ac:dyDescent="0.25">
      <c r="M2695" s="11">
        <v>3454</v>
      </c>
      <c r="N2695" s="11">
        <f t="shared" si="112"/>
        <v>2</v>
      </c>
      <c r="O2695" s="80">
        <v>57.566699999999997</v>
      </c>
      <c r="P2695" s="80">
        <v>2.1117300000000001</v>
      </c>
      <c r="Q2695" s="11">
        <f t="shared" si="113"/>
        <v>57.566699999999997</v>
      </c>
      <c r="AG2695" s="11"/>
    </row>
    <row r="2696" spans="13:33" x14ac:dyDescent="0.25">
      <c r="M2696" s="11">
        <v>3458</v>
      </c>
      <c r="N2696" s="11">
        <f t="shared" si="112"/>
        <v>2</v>
      </c>
      <c r="O2696" s="80">
        <v>57.633299999999998</v>
      </c>
      <c r="P2696" s="80">
        <v>2.11172</v>
      </c>
      <c r="Q2696" s="11">
        <f t="shared" si="113"/>
        <v>57.633299999999998</v>
      </c>
      <c r="AG2696" s="11"/>
    </row>
    <row r="2697" spans="13:33" x14ac:dyDescent="0.25">
      <c r="M2697" s="11">
        <v>3462</v>
      </c>
      <c r="N2697" s="11">
        <f t="shared" si="112"/>
        <v>2</v>
      </c>
      <c r="O2697" s="80">
        <v>57.7</v>
      </c>
      <c r="P2697" s="80">
        <v>2.11171</v>
      </c>
      <c r="Q2697" s="11">
        <f t="shared" si="113"/>
        <v>57.7</v>
      </c>
      <c r="AG2697" s="11"/>
    </row>
    <row r="2698" spans="13:33" x14ac:dyDescent="0.25">
      <c r="M2698" s="11">
        <v>3466</v>
      </c>
      <c r="N2698" s="11">
        <f t="shared" si="112"/>
        <v>2</v>
      </c>
      <c r="O2698" s="80">
        <v>57.7667</v>
      </c>
      <c r="P2698" s="80">
        <v>2.11172</v>
      </c>
      <c r="Q2698" s="11">
        <f t="shared" si="113"/>
        <v>57.7667</v>
      </c>
      <c r="AG2698" s="11"/>
    </row>
    <row r="2699" spans="13:33" x14ac:dyDescent="0.25">
      <c r="M2699" s="11">
        <v>3470</v>
      </c>
      <c r="N2699" s="11">
        <f t="shared" si="112"/>
        <v>2</v>
      </c>
      <c r="O2699" s="80">
        <v>57.833300000000001</v>
      </c>
      <c r="P2699" s="80">
        <v>2.11171</v>
      </c>
      <c r="Q2699" s="11">
        <f t="shared" si="113"/>
        <v>57.833300000000001</v>
      </c>
      <c r="AG2699" s="11"/>
    </row>
    <row r="2700" spans="13:33" x14ac:dyDescent="0.25">
      <c r="M2700" s="11">
        <v>3474</v>
      </c>
      <c r="N2700" s="11">
        <f t="shared" si="112"/>
        <v>2</v>
      </c>
      <c r="O2700" s="80">
        <v>57.9</v>
      </c>
      <c r="P2700" s="80">
        <v>2.1116999999999999</v>
      </c>
      <c r="Q2700" s="11">
        <f t="shared" si="113"/>
        <v>57.9</v>
      </c>
      <c r="AG2700" s="11"/>
    </row>
    <row r="2701" spans="13:33" x14ac:dyDescent="0.25">
      <c r="M2701" s="11">
        <v>3478</v>
      </c>
      <c r="N2701" s="11">
        <f t="shared" si="112"/>
        <v>2</v>
      </c>
      <c r="O2701" s="80">
        <v>57.966700000000003</v>
      </c>
      <c r="P2701" s="80">
        <v>2.11171</v>
      </c>
      <c r="Q2701" s="11">
        <f t="shared" si="113"/>
        <v>57.966700000000003</v>
      </c>
      <c r="AG2701" s="11"/>
    </row>
    <row r="2702" spans="13:33" x14ac:dyDescent="0.25">
      <c r="M2702" s="11">
        <v>3482</v>
      </c>
      <c r="N2702" s="11">
        <f t="shared" si="112"/>
        <v>2</v>
      </c>
      <c r="O2702" s="80">
        <v>58.033299999999997</v>
      </c>
      <c r="P2702" s="80">
        <v>2.11171</v>
      </c>
      <c r="Q2702" s="11">
        <f t="shared" si="113"/>
        <v>58.033299999999997</v>
      </c>
      <c r="AG2702" s="11"/>
    </row>
    <row r="2703" spans="13:33" x14ac:dyDescent="0.25">
      <c r="M2703" s="11">
        <v>3486</v>
      </c>
      <c r="N2703" s="11">
        <f t="shared" si="112"/>
        <v>2</v>
      </c>
      <c r="O2703" s="80">
        <v>58.1</v>
      </c>
      <c r="P2703" s="80">
        <v>2.1116999999999999</v>
      </c>
      <c r="Q2703" s="11">
        <f t="shared" si="113"/>
        <v>58.1</v>
      </c>
      <c r="AG2703" s="11"/>
    </row>
    <row r="2704" spans="13:33" x14ac:dyDescent="0.25">
      <c r="M2704" s="11">
        <v>3490</v>
      </c>
      <c r="N2704" s="11">
        <f t="shared" si="112"/>
        <v>2</v>
      </c>
      <c r="O2704" s="80">
        <v>58.166699999999999</v>
      </c>
      <c r="P2704" s="80">
        <v>2.1116899999999998</v>
      </c>
      <c r="Q2704" s="11">
        <f t="shared" si="113"/>
        <v>58.166699999999999</v>
      </c>
      <c r="AG2704" s="11"/>
    </row>
    <row r="2705" spans="13:33" x14ac:dyDescent="0.25">
      <c r="M2705" s="11">
        <v>3494</v>
      </c>
      <c r="N2705" s="11">
        <f t="shared" si="112"/>
        <v>2</v>
      </c>
      <c r="O2705" s="80">
        <v>58.2333</v>
      </c>
      <c r="P2705" s="80">
        <v>2.11171</v>
      </c>
      <c r="Q2705" s="11">
        <f t="shared" si="113"/>
        <v>58.2333</v>
      </c>
      <c r="AG2705" s="11"/>
    </row>
    <row r="2706" spans="13:33" x14ac:dyDescent="0.25">
      <c r="M2706" s="11">
        <v>3498</v>
      </c>
      <c r="N2706" s="11">
        <f t="shared" si="112"/>
        <v>2</v>
      </c>
      <c r="O2706" s="80">
        <v>58.3</v>
      </c>
      <c r="P2706" s="80">
        <v>2.1116899999999998</v>
      </c>
      <c r="Q2706" s="11">
        <f t="shared" si="113"/>
        <v>58.3</v>
      </c>
      <c r="AG2706" s="11"/>
    </row>
    <row r="2707" spans="13:33" x14ac:dyDescent="0.25">
      <c r="M2707" s="11">
        <v>3502</v>
      </c>
      <c r="N2707" s="11">
        <f t="shared" si="112"/>
        <v>2</v>
      </c>
      <c r="O2707" s="80">
        <v>58.366700000000002</v>
      </c>
      <c r="P2707" s="80">
        <v>2.1116899999999998</v>
      </c>
      <c r="Q2707" s="11">
        <f t="shared" si="113"/>
        <v>58.366700000000002</v>
      </c>
      <c r="AG2707" s="11"/>
    </row>
    <row r="2708" spans="13:33" x14ac:dyDescent="0.25">
      <c r="M2708" s="11">
        <v>3506</v>
      </c>
      <c r="N2708" s="11">
        <f t="shared" si="112"/>
        <v>2</v>
      </c>
      <c r="O2708" s="80">
        <v>58.433300000000003</v>
      </c>
      <c r="P2708" s="80">
        <v>2.1116799999999998</v>
      </c>
      <c r="Q2708" s="11">
        <f t="shared" si="113"/>
        <v>58.433300000000003</v>
      </c>
      <c r="AG2708" s="11"/>
    </row>
    <row r="2709" spans="13:33" x14ac:dyDescent="0.25">
      <c r="M2709" s="11">
        <v>3510</v>
      </c>
      <c r="N2709" s="11">
        <f t="shared" si="112"/>
        <v>2</v>
      </c>
      <c r="O2709" s="80">
        <v>58.5</v>
      </c>
      <c r="P2709" s="80">
        <v>2.1116700000000002</v>
      </c>
      <c r="Q2709" s="11">
        <f t="shared" si="113"/>
        <v>58.5</v>
      </c>
      <c r="AG2709" s="11"/>
    </row>
    <row r="2710" spans="13:33" x14ac:dyDescent="0.25">
      <c r="M2710" s="11">
        <v>3514</v>
      </c>
      <c r="N2710" s="11">
        <f t="shared" si="112"/>
        <v>2</v>
      </c>
      <c r="O2710" s="80">
        <v>58.566699999999997</v>
      </c>
      <c r="P2710" s="80">
        <v>2.1116899999999998</v>
      </c>
      <c r="Q2710" s="11">
        <f t="shared" si="113"/>
        <v>58.566699999999997</v>
      </c>
      <c r="AG2710" s="11"/>
    </row>
    <row r="2711" spans="13:33" x14ac:dyDescent="0.25">
      <c r="M2711" s="11">
        <v>3518</v>
      </c>
      <c r="N2711" s="11">
        <f t="shared" si="112"/>
        <v>2</v>
      </c>
      <c r="O2711" s="80">
        <v>58.633299999999998</v>
      </c>
      <c r="P2711" s="80">
        <v>2.11171</v>
      </c>
      <c r="Q2711" s="11">
        <f t="shared" si="113"/>
        <v>58.633299999999998</v>
      </c>
      <c r="AG2711" s="11"/>
    </row>
    <row r="2712" spans="13:33" x14ac:dyDescent="0.25">
      <c r="M2712" s="11">
        <v>3522</v>
      </c>
      <c r="N2712" s="11">
        <f t="shared" si="112"/>
        <v>2</v>
      </c>
      <c r="O2712" s="80">
        <v>58.7</v>
      </c>
      <c r="P2712" s="80">
        <v>2.1116999999999999</v>
      </c>
      <c r="Q2712" s="11">
        <f t="shared" si="113"/>
        <v>58.7</v>
      </c>
      <c r="AG2712" s="11"/>
    </row>
    <row r="2713" spans="13:33" x14ac:dyDescent="0.25">
      <c r="M2713" s="11">
        <v>3526</v>
      </c>
      <c r="N2713" s="11">
        <f t="shared" ref="N2713:N2776" si="114">MOD(M2713,4)</f>
        <v>2</v>
      </c>
      <c r="O2713" s="80">
        <v>58.7667</v>
      </c>
      <c r="P2713" s="80">
        <v>2.1116899999999998</v>
      </c>
      <c r="Q2713" s="11">
        <f t="shared" ref="Q2713:Q2776" si="115">ABS(O2713-T2713)</f>
        <v>58.7667</v>
      </c>
      <c r="AG2713" s="11"/>
    </row>
    <row r="2714" spans="13:33" x14ac:dyDescent="0.25">
      <c r="M2714" s="11">
        <v>3530</v>
      </c>
      <c r="N2714" s="11">
        <f t="shared" si="114"/>
        <v>2</v>
      </c>
      <c r="O2714" s="80">
        <v>58.833300000000001</v>
      </c>
      <c r="P2714" s="80">
        <v>2.11171</v>
      </c>
      <c r="Q2714" s="11">
        <f t="shared" si="115"/>
        <v>58.833300000000001</v>
      </c>
      <c r="AG2714" s="11"/>
    </row>
    <row r="2715" spans="13:33" x14ac:dyDescent="0.25">
      <c r="M2715" s="11">
        <v>3534</v>
      </c>
      <c r="N2715" s="11">
        <f t="shared" si="114"/>
        <v>2</v>
      </c>
      <c r="O2715" s="80">
        <v>58.9</v>
      </c>
      <c r="P2715" s="80">
        <v>2.1116899999999998</v>
      </c>
      <c r="Q2715" s="11">
        <f t="shared" si="115"/>
        <v>58.9</v>
      </c>
      <c r="AG2715" s="11"/>
    </row>
    <row r="2716" spans="13:33" x14ac:dyDescent="0.25">
      <c r="M2716" s="11">
        <v>3538</v>
      </c>
      <c r="N2716" s="11">
        <f t="shared" si="114"/>
        <v>2</v>
      </c>
      <c r="O2716" s="80">
        <v>58.966700000000003</v>
      </c>
      <c r="P2716" s="80">
        <v>2.1116999999999999</v>
      </c>
      <c r="Q2716" s="11">
        <f t="shared" si="115"/>
        <v>58.966700000000003</v>
      </c>
      <c r="AG2716" s="11"/>
    </row>
    <row r="2717" spans="13:33" x14ac:dyDescent="0.25">
      <c r="M2717" s="11">
        <v>3542</v>
      </c>
      <c r="N2717" s="11">
        <f t="shared" si="114"/>
        <v>2</v>
      </c>
      <c r="O2717" s="80">
        <v>59.033299999999997</v>
      </c>
      <c r="P2717" s="80">
        <v>2.11171</v>
      </c>
      <c r="Q2717" s="11">
        <f t="shared" si="115"/>
        <v>59.033299999999997</v>
      </c>
      <c r="AG2717" s="11"/>
    </row>
    <row r="2718" spans="13:33" x14ac:dyDescent="0.25">
      <c r="M2718" s="11">
        <v>3546</v>
      </c>
      <c r="N2718" s="11">
        <f t="shared" si="114"/>
        <v>2</v>
      </c>
      <c r="O2718" s="80">
        <v>59.1</v>
      </c>
      <c r="P2718" s="80">
        <v>2.1116899999999998</v>
      </c>
      <c r="Q2718" s="11">
        <f t="shared" si="115"/>
        <v>59.1</v>
      </c>
      <c r="AG2718" s="11"/>
    </row>
    <row r="2719" spans="13:33" x14ac:dyDescent="0.25">
      <c r="M2719" s="11">
        <v>3550</v>
      </c>
      <c r="N2719" s="11">
        <f t="shared" si="114"/>
        <v>2</v>
      </c>
      <c r="O2719" s="80">
        <v>59.166699999999999</v>
      </c>
      <c r="P2719" s="80">
        <v>2.11171</v>
      </c>
      <c r="Q2719" s="11">
        <f t="shared" si="115"/>
        <v>59.166699999999999</v>
      </c>
      <c r="AG2719" s="11"/>
    </row>
    <row r="2720" spans="13:33" x14ac:dyDescent="0.25">
      <c r="M2720" s="11">
        <v>3554</v>
      </c>
      <c r="N2720" s="11">
        <f t="shared" si="114"/>
        <v>2</v>
      </c>
      <c r="O2720" s="80">
        <v>59.2333</v>
      </c>
      <c r="P2720" s="80">
        <v>2.11172</v>
      </c>
      <c r="Q2720" s="11">
        <f t="shared" si="115"/>
        <v>59.2333</v>
      </c>
      <c r="AG2720" s="11"/>
    </row>
    <row r="2721" spans="13:33" x14ac:dyDescent="0.25">
      <c r="M2721" s="11">
        <v>3558</v>
      </c>
      <c r="N2721" s="11">
        <f t="shared" si="114"/>
        <v>2</v>
      </c>
      <c r="O2721" s="80">
        <v>59.3</v>
      </c>
      <c r="P2721" s="80">
        <v>2.1117499999999998</v>
      </c>
      <c r="Q2721" s="11">
        <f t="shared" si="115"/>
        <v>59.3</v>
      </c>
      <c r="AG2721" s="11"/>
    </row>
    <row r="2722" spans="13:33" x14ac:dyDescent="0.25">
      <c r="M2722" s="11">
        <v>3562</v>
      </c>
      <c r="N2722" s="11">
        <f t="shared" si="114"/>
        <v>2</v>
      </c>
      <c r="O2722" s="80">
        <v>59.366700000000002</v>
      </c>
      <c r="P2722" s="80">
        <v>2.1117400000000002</v>
      </c>
      <c r="Q2722" s="11">
        <f t="shared" si="115"/>
        <v>59.366700000000002</v>
      </c>
      <c r="AG2722" s="11"/>
    </row>
    <row r="2723" spans="13:33" x14ac:dyDescent="0.25">
      <c r="M2723" s="11">
        <v>3566</v>
      </c>
      <c r="N2723" s="11">
        <f t="shared" si="114"/>
        <v>2</v>
      </c>
      <c r="O2723" s="80">
        <v>59.433300000000003</v>
      </c>
      <c r="P2723" s="80">
        <v>2.1117300000000001</v>
      </c>
      <c r="Q2723" s="11">
        <f t="shared" si="115"/>
        <v>59.433300000000003</v>
      </c>
      <c r="AG2723" s="11"/>
    </row>
    <row r="2724" spans="13:33" x14ac:dyDescent="0.25">
      <c r="M2724" s="11">
        <v>3570</v>
      </c>
      <c r="N2724" s="11">
        <f t="shared" si="114"/>
        <v>2</v>
      </c>
      <c r="O2724" s="80">
        <v>59.5</v>
      </c>
      <c r="P2724" s="80">
        <v>2.1117499999999998</v>
      </c>
      <c r="Q2724" s="11">
        <f t="shared" si="115"/>
        <v>59.5</v>
      </c>
      <c r="AG2724" s="11"/>
    </row>
    <row r="2725" spans="13:33" x14ac:dyDescent="0.25">
      <c r="M2725" s="11">
        <v>3574</v>
      </c>
      <c r="N2725" s="11">
        <f t="shared" si="114"/>
        <v>2</v>
      </c>
      <c r="O2725" s="80">
        <v>59.566699999999997</v>
      </c>
      <c r="P2725" s="80">
        <v>2.1117400000000002</v>
      </c>
      <c r="Q2725" s="11">
        <f t="shared" si="115"/>
        <v>59.566699999999997</v>
      </c>
      <c r="AG2725" s="11"/>
    </row>
    <row r="2726" spans="13:33" x14ac:dyDescent="0.25">
      <c r="M2726" s="11">
        <v>3578</v>
      </c>
      <c r="N2726" s="11">
        <f t="shared" si="114"/>
        <v>2</v>
      </c>
      <c r="O2726" s="80">
        <v>59.633299999999998</v>
      </c>
      <c r="P2726" s="80">
        <v>2.11171</v>
      </c>
      <c r="Q2726" s="11">
        <f t="shared" si="115"/>
        <v>59.633299999999998</v>
      </c>
      <c r="AG2726" s="11"/>
    </row>
    <row r="2727" spans="13:33" x14ac:dyDescent="0.25">
      <c r="M2727" s="11">
        <v>3582</v>
      </c>
      <c r="N2727" s="11">
        <f t="shared" si="114"/>
        <v>2</v>
      </c>
      <c r="O2727" s="80">
        <v>59.7</v>
      </c>
      <c r="P2727" s="80">
        <v>2.1117300000000001</v>
      </c>
      <c r="Q2727" s="11">
        <f t="shared" si="115"/>
        <v>59.7</v>
      </c>
      <c r="AG2727" s="11"/>
    </row>
    <row r="2728" spans="13:33" x14ac:dyDescent="0.25">
      <c r="M2728" s="11">
        <v>3586</v>
      </c>
      <c r="N2728" s="11">
        <f t="shared" si="114"/>
        <v>2</v>
      </c>
      <c r="O2728" s="80">
        <v>59.7667</v>
      </c>
      <c r="P2728" s="80">
        <v>2.11172</v>
      </c>
      <c r="Q2728" s="11">
        <f t="shared" si="115"/>
        <v>59.7667</v>
      </c>
      <c r="AG2728" s="11"/>
    </row>
    <row r="2729" spans="13:33" x14ac:dyDescent="0.25">
      <c r="M2729" s="11">
        <v>3590</v>
      </c>
      <c r="N2729" s="11">
        <f t="shared" si="114"/>
        <v>2</v>
      </c>
      <c r="O2729" s="80">
        <v>59.833300000000001</v>
      </c>
      <c r="P2729" s="80">
        <v>2.11171</v>
      </c>
      <c r="Q2729" s="11">
        <f t="shared" si="115"/>
        <v>59.833300000000001</v>
      </c>
      <c r="AG2729" s="11"/>
    </row>
    <row r="2730" spans="13:33" x14ac:dyDescent="0.25">
      <c r="M2730" s="11">
        <v>3594</v>
      </c>
      <c r="N2730" s="11">
        <f t="shared" si="114"/>
        <v>2</v>
      </c>
      <c r="O2730" s="80">
        <v>59.9</v>
      </c>
      <c r="P2730" s="80">
        <v>2.11171</v>
      </c>
      <c r="Q2730" s="11">
        <f t="shared" si="115"/>
        <v>59.9</v>
      </c>
      <c r="AG2730" s="11"/>
    </row>
    <row r="2731" spans="13:33" x14ac:dyDescent="0.25">
      <c r="M2731" s="11">
        <v>3598</v>
      </c>
      <c r="N2731" s="11">
        <f t="shared" si="114"/>
        <v>2</v>
      </c>
      <c r="O2731" s="80">
        <v>59.966700000000003</v>
      </c>
      <c r="P2731" s="80">
        <v>2.11171</v>
      </c>
      <c r="Q2731" s="11">
        <f t="shared" si="115"/>
        <v>59.966700000000003</v>
      </c>
      <c r="AG2731" s="11"/>
    </row>
    <row r="2732" spans="13:33" x14ac:dyDescent="0.25">
      <c r="M2732" s="11">
        <v>3602</v>
      </c>
      <c r="N2732" s="11">
        <f t="shared" si="114"/>
        <v>2</v>
      </c>
      <c r="O2732" s="80">
        <v>60.033299999999997</v>
      </c>
      <c r="P2732" s="80">
        <v>2.1116899999999998</v>
      </c>
      <c r="Q2732" s="11">
        <f t="shared" si="115"/>
        <v>60.033299999999997</v>
      </c>
      <c r="AG2732" s="11"/>
    </row>
    <row r="2733" spans="13:33" x14ac:dyDescent="0.25">
      <c r="M2733" s="11">
        <v>3606</v>
      </c>
      <c r="N2733" s="11">
        <f t="shared" si="114"/>
        <v>2</v>
      </c>
      <c r="O2733" s="80">
        <v>60.083300000000001</v>
      </c>
      <c r="P2733" s="80">
        <v>2.1116999999999999</v>
      </c>
      <c r="Q2733" s="11">
        <f t="shared" si="115"/>
        <v>60.083300000000001</v>
      </c>
      <c r="AG2733" s="11"/>
    </row>
    <row r="2734" spans="13:33" x14ac:dyDescent="0.25">
      <c r="M2734" s="11">
        <v>3610</v>
      </c>
      <c r="N2734" s="11">
        <f t="shared" si="114"/>
        <v>2</v>
      </c>
      <c r="O2734" s="80">
        <v>60.133299999999998</v>
      </c>
      <c r="P2734" s="80">
        <v>2.1116899999999998</v>
      </c>
      <c r="Q2734" s="11">
        <f t="shared" si="115"/>
        <v>60.133299999999998</v>
      </c>
      <c r="AG2734" s="11"/>
    </row>
    <row r="2735" spans="13:33" x14ac:dyDescent="0.25">
      <c r="M2735" s="11">
        <v>3</v>
      </c>
      <c r="N2735" s="11">
        <f t="shared" si="114"/>
        <v>3</v>
      </c>
      <c r="O2735" s="80">
        <v>0.05</v>
      </c>
      <c r="P2735" s="80">
        <v>2.1117300000000001</v>
      </c>
      <c r="Q2735" s="11">
        <f t="shared" si="115"/>
        <v>0.05</v>
      </c>
      <c r="AG2735" s="11"/>
    </row>
    <row r="2736" spans="13:33" x14ac:dyDescent="0.25">
      <c r="M2736" s="11">
        <v>7</v>
      </c>
      <c r="N2736" s="11">
        <f t="shared" si="114"/>
        <v>3</v>
      </c>
      <c r="O2736" s="80">
        <v>0.11666700000000001</v>
      </c>
      <c r="P2736" s="80">
        <v>2.11172</v>
      </c>
      <c r="Q2736" s="11">
        <f t="shared" si="115"/>
        <v>0.11666700000000001</v>
      </c>
      <c r="AG2736" s="11"/>
    </row>
    <row r="2737" spans="13:33" x14ac:dyDescent="0.25">
      <c r="M2737" s="11">
        <v>11</v>
      </c>
      <c r="N2737" s="11">
        <f t="shared" si="114"/>
        <v>3</v>
      </c>
      <c r="O2737" s="80">
        <v>0.183333</v>
      </c>
      <c r="P2737" s="80">
        <v>2.11172</v>
      </c>
      <c r="Q2737" s="11">
        <f t="shared" si="115"/>
        <v>0.183333</v>
      </c>
      <c r="AG2737" s="11"/>
    </row>
    <row r="2738" spans="13:33" x14ac:dyDescent="0.25">
      <c r="M2738" s="11">
        <v>15</v>
      </c>
      <c r="N2738" s="11">
        <f t="shared" si="114"/>
        <v>3</v>
      </c>
      <c r="O2738" s="80">
        <v>0.25</v>
      </c>
      <c r="P2738" s="80">
        <v>2.1117300000000001</v>
      </c>
      <c r="Q2738" s="11">
        <f t="shared" si="115"/>
        <v>0.25</v>
      </c>
      <c r="AG2738" s="11"/>
    </row>
    <row r="2739" spans="13:33" x14ac:dyDescent="0.25">
      <c r="M2739" s="11">
        <v>19</v>
      </c>
      <c r="N2739" s="11">
        <f t="shared" si="114"/>
        <v>3</v>
      </c>
      <c r="O2739" s="80">
        <v>0.31666699999999998</v>
      </c>
      <c r="P2739" s="80">
        <v>2.11172</v>
      </c>
      <c r="Q2739" s="11">
        <f t="shared" si="115"/>
        <v>0.31666699999999998</v>
      </c>
      <c r="AG2739" s="11"/>
    </row>
    <row r="2740" spans="13:33" x14ac:dyDescent="0.25">
      <c r="M2740" s="11">
        <v>23</v>
      </c>
      <c r="N2740" s="11">
        <f t="shared" si="114"/>
        <v>3</v>
      </c>
      <c r="O2740" s="80">
        <v>0.38333299999999998</v>
      </c>
      <c r="P2740" s="80">
        <v>2.11171</v>
      </c>
      <c r="Q2740" s="11">
        <f t="shared" si="115"/>
        <v>0.38333299999999998</v>
      </c>
      <c r="AG2740" s="11"/>
    </row>
    <row r="2741" spans="13:33" x14ac:dyDescent="0.25">
      <c r="M2741" s="11">
        <v>27</v>
      </c>
      <c r="N2741" s="11">
        <f t="shared" si="114"/>
        <v>3</v>
      </c>
      <c r="O2741" s="80">
        <v>0.45</v>
      </c>
      <c r="P2741" s="80">
        <v>2.11171</v>
      </c>
      <c r="Q2741" s="11">
        <f t="shared" si="115"/>
        <v>0.45</v>
      </c>
      <c r="AG2741" s="11"/>
    </row>
    <row r="2742" spans="13:33" x14ac:dyDescent="0.25">
      <c r="M2742" s="11">
        <v>31</v>
      </c>
      <c r="N2742" s="11">
        <f t="shared" si="114"/>
        <v>3</v>
      </c>
      <c r="O2742" s="80">
        <v>0.51666699999999999</v>
      </c>
      <c r="P2742" s="80">
        <v>2.1117400000000002</v>
      </c>
      <c r="Q2742" s="11">
        <f t="shared" si="115"/>
        <v>0.51666699999999999</v>
      </c>
      <c r="AG2742" s="11"/>
    </row>
    <row r="2743" spans="13:33" x14ac:dyDescent="0.25">
      <c r="M2743" s="11">
        <v>35</v>
      </c>
      <c r="N2743" s="11">
        <f t="shared" si="114"/>
        <v>3</v>
      </c>
      <c r="O2743" s="80">
        <v>0.58333299999999999</v>
      </c>
      <c r="P2743" s="80">
        <v>2.11172</v>
      </c>
      <c r="Q2743" s="11">
        <f t="shared" si="115"/>
        <v>0.58333299999999999</v>
      </c>
      <c r="AG2743" s="11"/>
    </row>
    <row r="2744" spans="13:33" x14ac:dyDescent="0.25">
      <c r="M2744" s="11">
        <v>39</v>
      </c>
      <c r="N2744" s="11">
        <f t="shared" si="114"/>
        <v>3</v>
      </c>
      <c r="O2744" s="80">
        <v>0.65</v>
      </c>
      <c r="P2744" s="80">
        <v>2.11172</v>
      </c>
      <c r="Q2744" s="11">
        <f t="shared" si="115"/>
        <v>0.65</v>
      </c>
      <c r="AG2744" s="11"/>
    </row>
    <row r="2745" spans="13:33" x14ac:dyDescent="0.25">
      <c r="M2745" s="11">
        <v>43</v>
      </c>
      <c r="N2745" s="11">
        <f t="shared" si="114"/>
        <v>3</v>
      </c>
      <c r="O2745" s="80">
        <v>0.71666700000000005</v>
      </c>
      <c r="P2745" s="80">
        <v>2.11172</v>
      </c>
      <c r="Q2745" s="11">
        <f t="shared" si="115"/>
        <v>0.71666700000000005</v>
      </c>
      <c r="AG2745" s="11"/>
    </row>
    <row r="2746" spans="13:33" x14ac:dyDescent="0.25">
      <c r="M2746" s="11">
        <v>47</v>
      </c>
      <c r="N2746" s="11">
        <f t="shared" si="114"/>
        <v>3</v>
      </c>
      <c r="O2746" s="80">
        <v>0.78333299999999995</v>
      </c>
      <c r="P2746" s="80">
        <v>2.1116999999999999</v>
      </c>
      <c r="Q2746" s="11">
        <f t="shared" si="115"/>
        <v>0.78333299999999995</v>
      </c>
      <c r="AG2746" s="11"/>
    </row>
    <row r="2747" spans="13:33" x14ac:dyDescent="0.25">
      <c r="M2747" s="11">
        <v>51</v>
      </c>
      <c r="N2747" s="11">
        <f t="shared" si="114"/>
        <v>3</v>
      </c>
      <c r="O2747" s="80">
        <v>0.85</v>
      </c>
      <c r="P2747" s="80">
        <v>2.1117400000000002</v>
      </c>
      <c r="Q2747" s="11">
        <f t="shared" si="115"/>
        <v>0.85</v>
      </c>
      <c r="AG2747" s="11"/>
    </row>
    <row r="2748" spans="13:33" x14ac:dyDescent="0.25">
      <c r="M2748" s="11">
        <v>55</v>
      </c>
      <c r="N2748" s="11">
        <f t="shared" si="114"/>
        <v>3</v>
      </c>
      <c r="O2748" s="80">
        <v>0.91666700000000001</v>
      </c>
      <c r="P2748" s="80">
        <v>2.11172</v>
      </c>
      <c r="Q2748" s="11">
        <f t="shared" si="115"/>
        <v>0.91666700000000001</v>
      </c>
      <c r="AG2748" s="11"/>
    </row>
    <row r="2749" spans="13:33" x14ac:dyDescent="0.25">
      <c r="M2749" s="11">
        <v>59</v>
      </c>
      <c r="N2749" s="11">
        <f t="shared" si="114"/>
        <v>3</v>
      </c>
      <c r="O2749" s="80">
        <v>0.98333300000000001</v>
      </c>
      <c r="P2749" s="80">
        <v>2.1117499999999998</v>
      </c>
      <c r="Q2749" s="11">
        <f t="shared" si="115"/>
        <v>0.98333300000000001</v>
      </c>
      <c r="AG2749" s="11"/>
    </row>
    <row r="2750" spans="13:33" x14ac:dyDescent="0.25">
      <c r="M2750" s="11">
        <v>63</v>
      </c>
      <c r="N2750" s="11">
        <f t="shared" si="114"/>
        <v>3</v>
      </c>
      <c r="O2750" s="80">
        <v>1.05</v>
      </c>
      <c r="P2750" s="80">
        <v>2.1117499999999998</v>
      </c>
      <c r="Q2750" s="11">
        <f t="shared" si="115"/>
        <v>1.05</v>
      </c>
      <c r="AG2750" s="11"/>
    </row>
    <row r="2751" spans="13:33" x14ac:dyDescent="0.25">
      <c r="M2751" s="11">
        <v>67</v>
      </c>
      <c r="N2751" s="11">
        <f t="shared" si="114"/>
        <v>3</v>
      </c>
      <c r="O2751" s="80">
        <v>1.1166700000000001</v>
      </c>
      <c r="P2751" s="80">
        <v>2.1117499999999998</v>
      </c>
      <c r="Q2751" s="11">
        <f t="shared" si="115"/>
        <v>1.1166700000000001</v>
      </c>
      <c r="AG2751" s="11"/>
    </row>
    <row r="2752" spans="13:33" x14ac:dyDescent="0.25">
      <c r="M2752" s="11">
        <v>71</v>
      </c>
      <c r="N2752" s="11">
        <f t="shared" si="114"/>
        <v>3</v>
      </c>
      <c r="O2752" s="80">
        <v>1.18333</v>
      </c>
      <c r="P2752" s="80">
        <v>2.1117599999999999</v>
      </c>
      <c r="Q2752" s="11">
        <f t="shared" si="115"/>
        <v>1.18333</v>
      </c>
      <c r="AG2752" s="11"/>
    </row>
    <row r="2753" spans="13:33" x14ac:dyDescent="0.25">
      <c r="M2753" s="11">
        <v>75</v>
      </c>
      <c r="N2753" s="11">
        <f t="shared" si="114"/>
        <v>3</v>
      </c>
      <c r="O2753" s="80">
        <v>1.25</v>
      </c>
      <c r="P2753" s="80">
        <v>2.1117400000000002</v>
      </c>
      <c r="Q2753" s="11">
        <f t="shared" si="115"/>
        <v>1.25</v>
      </c>
      <c r="AG2753" s="11"/>
    </row>
    <row r="2754" spans="13:33" x14ac:dyDescent="0.25">
      <c r="M2754" s="11">
        <v>79</v>
      </c>
      <c r="N2754" s="11">
        <f t="shared" si="114"/>
        <v>3</v>
      </c>
      <c r="O2754" s="80">
        <v>1.31667</v>
      </c>
      <c r="P2754" s="80">
        <v>2.1117400000000002</v>
      </c>
      <c r="Q2754" s="11">
        <f t="shared" si="115"/>
        <v>1.31667</v>
      </c>
      <c r="AG2754" s="11"/>
    </row>
    <row r="2755" spans="13:33" x14ac:dyDescent="0.25">
      <c r="M2755" s="11">
        <v>83</v>
      </c>
      <c r="N2755" s="11">
        <f t="shared" si="114"/>
        <v>3</v>
      </c>
      <c r="O2755" s="80">
        <v>1.3833299999999999</v>
      </c>
      <c r="P2755" s="80">
        <v>2.1117400000000002</v>
      </c>
      <c r="Q2755" s="11">
        <f t="shared" si="115"/>
        <v>1.3833299999999999</v>
      </c>
      <c r="AG2755" s="11"/>
    </row>
    <row r="2756" spans="13:33" x14ac:dyDescent="0.25">
      <c r="M2756" s="11">
        <v>87</v>
      </c>
      <c r="N2756" s="11">
        <f t="shared" si="114"/>
        <v>3</v>
      </c>
      <c r="O2756" s="80">
        <v>1.45</v>
      </c>
      <c r="P2756" s="80">
        <v>2.11172</v>
      </c>
      <c r="Q2756" s="11">
        <f t="shared" si="115"/>
        <v>1.45</v>
      </c>
      <c r="AG2756" s="11"/>
    </row>
    <row r="2757" spans="13:33" x14ac:dyDescent="0.25">
      <c r="M2757" s="11">
        <v>91</v>
      </c>
      <c r="N2757" s="11">
        <f t="shared" si="114"/>
        <v>3</v>
      </c>
      <c r="O2757" s="80">
        <v>1.51667</v>
      </c>
      <c r="P2757" s="80">
        <v>2.1117599999999999</v>
      </c>
      <c r="Q2757" s="11">
        <f t="shared" si="115"/>
        <v>1.51667</v>
      </c>
      <c r="AG2757" s="11"/>
    </row>
    <row r="2758" spans="13:33" x14ac:dyDescent="0.25">
      <c r="M2758" s="11">
        <v>95</v>
      </c>
      <c r="N2758" s="11">
        <f t="shared" si="114"/>
        <v>3</v>
      </c>
      <c r="O2758" s="80">
        <v>1.5833299999999999</v>
      </c>
      <c r="P2758" s="80">
        <v>2.11172</v>
      </c>
      <c r="Q2758" s="11">
        <f t="shared" si="115"/>
        <v>1.5833299999999999</v>
      </c>
      <c r="AG2758" s="11"/>
    </row>
    <row r="2759" spans="13:33" x14ac:dyDescent="0.25">
      <c r="M2759" s="11">
        <v>99</v>
      </c>
      <c r="N2759" s="11">
        <f t="shared" si="114"/>
        <v>3</v>
      </c>
      <c r="O2759" s="80">
        <v>1.65</v>
      </c>
      <c r="P2759" s="80">
        <v>2.1117400000000002</v>
      </c>
      <c r="Q2759" s="11">
        <f t="shared" si="115"/>
        <v>1.65</v>
      </c>
      <c r="AG2759" s="11"/>
    </row>
    <row r="2760" spans="13:33" x14ac:dyDescent="0.25">
      <c r="M2760" s="11">
        <v>103</v>
      </c>
      <c r="N2760" s="11">
        <f t="shared" si="114"/>
        <v>3</v>
      </c>
      <c r="O2760" s="80">
        <v>1.7166699999999999</v>
      </c>
      <c r="P2760" s="80">
        <v>2.1117400000000002</v>
      </c>
      <c r="Q2760" s="11">
        <f t="shared" si="115"/>
        <v>1.7166699999999999</v>
      </c>
      <c r="AG2760" s="11"/>
    </row>
    <row r="2761" spans="13:33" x14ac:dyDescent="0.25">
      <c r="M2761" s="11">
        <v>107</v>
      </c>
      <c r="N2761" s="11">
        <f t="shared" si="114"/>
        <v>3</v>
      </c>
      <c r="O2761" s="80">
        <v>1.7833300000000001</v>
      </c>
      <c r="P2761" s="80">
        <v>2.1117400000000002</v>
      </c>
      <c r="Q2761" s="11">
        <f t="shared" si="115"/>
        <v>1.7833300000000001</v>
      </c>
      <c r="AG2761" s="11"/>
    </row>
    <row r="2762" spans="13:33" x14ac:dyDescent="0.25">
      <c r="M2762" s="11">
        <v>111</v>
      </c>
      <c r="N2762" s="11">
        <f t="shared" si="114"/>
        <v>3</v>
      </c>
      <c r="O2762" s="80">
        <v>1.85</v>
      </c>
      <c r="P2762" s="80">
        <v>2.1117699999999999</v>
      </c>
      <c r="Q2762" s="11">
        <f t="shared" si="115"/>
        <v>1.85</v>
      </c>
      <c r="AG2762" s="11"/>
    </row>
    <row r="2763" spans="13:33" x14ac:dyDescent="0.25">
      <c r="M2763" s="11">
        <v>115</v>
      </c>
      <c r="N2763" s="11">
        <f t="shared" si="114"/>
        <v>3</v>
      </c>
      <c r="O2763" s="80">
        <v>1.9166700000000001</v>
      </c>
      <c r="P2763" s="80">
        <v>2.1117400000000002</v>
      </c>
      <c r="Q2763" s="11">
        <f t="shared" si="115"/>
        <v>1.9166700000000001</v>
      </c>
      <c r="AG2763" s="11"/>
    </row>
    <row r="2764" spans="13:33" x14ac:dyDescent="0.25">
      <c r="M2764" s="11">
        <v>119</v>
      </c>
      <c r="N2764" s="11">
        <f t="shared" si="114"/>
        <v>3</v>
      </c>
      <c r="O2764" s="80">
        <v>1.98333</v>
      </c>
      <c r="P2764" s="80">
        <v>2.1117400000000002</v>
      </c>
      <c r="Q2764" s="11">
        <f t="shared" si="115"/>
        <v>1.98333</v>
      </c>
      <c r="AG2764" s="11"/>
    </row>
    <row r="2765" spans="13:33" x14ac:dyDescent="0.25">
      <c r="M2765" s="11">
        <v>123</v>
      </c>
      <c r="N2765" s="11">
        <f t="shared" si="114"/>
        <v>3</v>
      </c>
      <c r="O2765" s="80">
        <v>2.0499999999999998</v>
      </c>
      <c r="P2765" s="80">
        <v>2.1117400000000002</v>
      </c>
      <c r="Q2765" s="11">
        <f t="shared" si="115"/>
        <v>2.0499999999999998</v>
      </c>
      <c r="AG2765" s="11"/>
    </row>
    <row r="2766" spans="13:33" x14ac:dyDescent="0.25">
      <c r="M2766" s="11">
        <v>127</v>
      </c>
      <c r="N2766" s="11">
        <f t="shared" si="114"/>
        <v>3</v>
      </c>
      <c r="O2766" s="80">
        <v>2.1166700000000001</v>
      </c>
      <c r="P2766" s="80">
        <v>2.1117499999999998</v>
      </c>
      <c r="Q2766" s="11">
        <f t="shared" si="115"/>
        <v>2.1166700000000001</v>
      </c>
      <c r="AG2766" s="11"/>
    </row>
    <row r="2767" spans="13:33" x14ac:dyDescent="0.25">
      <c r="M2767" s="11">
        <v>131</v>
      </c>
      <c r="N2767" s="11">
        <f t="shared" si="114"/>
        <v>3</v>
      </c>
      <c r="O2767" s="80">
        <v>2.1833300000000002</v>
      </c>
      <c r="P2767" s="80">
        <v>2.1117499999999998</v>
      </c>
      <c r="Q2767" s="11">
        <f t="shared" si="115"/>
        <v>2.1833300000000002</v>
      </c>
      <c r="AG2767" s="11"/>
    </row>
    <row r="2768" spans="13:33" x14ac:dyDescent="0.25">
      <c r="M2768" s="11">
        <v>135</v>
      </c>
      <c r="N2768" s="11">
        <f t="shared" si="114"/>
        <v>3</v>
      </c>
      <c r="O2768" s="80">
        <v>2.25</v>
      </c>
      <c r="P2768" s="80">
        <v>2.1117599999999999</v>
      </c>
      <c r="Q2768" s="11">
        <f t="shared" si="115"/>
        <v>2.25</v>
      </c>
      <c r="AG2768" s="11"/>
    </row>
    <row r="2769" spans="13:33" x14ac:dyDescent="0.25">
      <c r="M2769" s="11">
        <v>139</v>
      </c>
      <c r="N2769" s="11">
        <f t="shared" si="114"/>
        <v>3</v>
      </c>
      <c r="O2769" s="80">
        <v>2.3166699999999998</v>
      </c>
      <c r="P2769" s="80">
        <v>2.1117599999999999</v>
      </c>
      <c r="Q2769" s="11">
        <f t="shared" si="115"/>
        <v>2.3166699999999998</v>
      </c>
      <c r="AG2769" s="11"/>
    </row>
    <row r="2770" spans="13:33" x14ac:dyDescent="0.25">
      <c r="M2770" s="11">
        <v>143</v>
      </c>
      <c r="N2770" s="11">
        <f t="shared" si="114"/>
        <v>3</v>
      </c>
      <c r="O2770" s="80">
        <v>2.3833299999999999</v>
      </c>
      <c r="P2770" s="80">
        <v>2.1117699999999999</v>
      </c>
      <c r="Q2770" s="11">
        <f t="shared" si="115"/>
        <v>2.3833299999999999</v>
      </c>
      <c r="AG2770" s="11"/>
    </row>
    <row r="2771" spans="13:33" x14ac:dyDescent="0.25">
      <c r="M2771" s="11">
        <v>147</v>
      </c>
      <c r="N2771" s="11">
        <f t="shared" si="114"/>
        <v>3</v>
      </c>
      <c r="O2771" s="80">
        <v>2.4500000000000002</v>
      </c>
      <c r="P2771" s="80">
        <v>2.11178</v>
      </c>
      <c r="Q2771" s="11">
        <f t="shared" si="115"/>
        <v>2.4500000000000002</v>
      </c>
      <c r="AG2771" s="11"/>
    </row>
    <row r="2772" spans="13:33" x14ac:dyDescent="0.25">
      <c r="M2772" s="11">
        <v>151</v>
      </c>
      <c r="N2772" s="11">
        <f t="shared" si="114"/>
        <v>3</v>
      </c>
      <c r="O2772" s="80">
        <v>2.51667</v>
      </c>
      <c r="P2772" s="80">
        <v>2.1117400000000002</v>
      </c>
      <c r="Q2772" s="11">
        <f t="shared" si="115"/>
        <v>2.51667</v>
      </c>
      <c r="AG2772" s="11"/>
    </row>
    <row r="2773" spans="13:33" x14ac:dyDescent="0.25">
      <c r="M2773" s="11">
        <v>155</v>
      </c>
      <c r="N2773" s="11">
        <f t="shared" si="114"/>
        <v>3</v>
      </c>
      <c r="O2773" s="80">
        <v>2.5833300000000001</v>
      </c>
      <c r="P2773" s="80">
        <v>2.1117699999999999</v>
      </c>
      <c r="Q2773" s="11">
        <f t="shared" si="115"/>
        <v>2.5833300000000001</v>
      </c>
      <c r="AG2773" s="11"/>
    </row>
    <row r="2774" spans="13:33" x14ac:dyDescent="0.25">
      <c r="M2774" s="11">
        <v>159</v>
      </c>
      <c r="N2774" s="11">
        <f t="shared" si="114"/>
        <v>3</v>
      </c>
      <c r="O2774" s="80">
        <v>2.65</v>
      </c>
      <c r="P2774" s="80">
        <v>2.1117400000000002</v>
      </c>
      <c r="Q2774" s="11">
        <f t="shared" si="115"/>
        <v>2.65</v>
      </c>
      <c r="AG2774" s="11"/>
    </row>
    <row r="2775" spans="13:33" x14ac:dyDescent="0.25">
      <c r="M2775" s="11">
        <v>163</v>
      </c>
      <c r="N2775" s="11">
        <f t="shared" si="114"/>
        <v>3</v>
      </c>
      <c r="O2775" s="80">
        <v>2.7166700000000001</v>
      </c>
      <c r="P2775" s="80">
        <v>2.1117400000000002</v>
      </c>
      <c r="Q2775" s="11">
        <f t="shared" si="115"/>
        <v>2.7166700000000001</v>
      </c>
      <c r="AG2775" s="11"/>
    </row>
    <row r="2776" spans="13:33" x14ac:dyDescent="0.25">
      <c r="M2776" s="11">
        <v>167</v>
      </c>
      <c r="N2776" s="11">
        <f t="shared" si="114"/>
        <v>3</v>
      </c>
      <c r="O2776" s="80">
        <v>2.7833299999999999</v>
      </c>
      <c r="P2776" s="80">
        <v>2.1117499999999998</v>
      </c>
      <c r="Q2776" s="11">
        <f t="shared" si="115"/>
        <v>2.7833299999999999</v>
      </c>
      <c r="AG2776" s="11"/>
    </row>
    <row r="2777" spans="13:33" x14ac:dyDescent="0.25">
      <c r="M2777" s="11">
        <v>171</v>
      </c>
      <c r="N2777" s="11">
        <f t="shared" ref="N2777:N2840" si="116">MOD(M2777,4)</f>
        <v>3</v>
      </c>
      <c r="O2777" s="80">
        <v>2.85</v>
      </c>
      <c r="P2777" s="80">
        <v>2.1117599999999999</v>
      </c>
      <c r="Q2777" s="11">
        <f t="shared" ref="Q2777:Q2840" si="117">ABS(O2777-T2777)</f>
        <v>2.85</v>
      </c>
      <c r="AG2777" s="11"/>
    </row>
    <row r="2778" spans="13:33" x14ac:dyDescent="0.25">
      <c r="M2778" s="11">
        <v>175</v>
      </c>
      <c r="N2778" s="11">
        <f t="shared" si="116"/>
        <v>3</v>
      </c>
      <c r="O2778" s="80">
        <v>2.9166699999999999</v>
      </c>
      <c r="P2778" s="80">
        <v>2.1117599999999999</v>
      </c>
      <c r="Q2778" s="11">
        <f t="shared" si="117"/>
        <v>2.9166699999999999</v>
      </c>
      <c r="AG2778" s="11"/>
    </row>
    <row r="2779" spans="13:33" x14ac:dyDescent="0.25">
      <c r="M2779" s="11">
        <v>179</v>
      </c>
      <c r="N2779" s="11">
        <f t="shared" si="116"/>
        <v>3</v>
      </c>
      <c r="O2779" s="80">
        <v>2.98333</v>
      </c>
      <c r="P2779" s="80">
        <v>2.1117599999999999</v>
      </c>
      <c r="Q2779" s="11">
        <f t="shared" si="117"/>
        <v>2.98333</v>
      </c>
      <c r="AG2779" s="11"/>
    </row>
    <row r="2780" spans="13:33" x14ac:dyDescent="0.25">
      <c r="M2780" s="11">
        <v>183</v>
      </c>
      <c r="N2780" s="11">
        <f t="shared" si="116"/>
        <v>3</v>
      </c>
      <c r="O2780" s="80">
        <v>3.05</v>
      </c>
      <c r="P2780" s="80">
        <v>2.1117699999999999</v>
      </c>
      <c r="Q2780" s="11">
        <f t="shared" si="117"/>
        <v>3.05</v>
      </c>
      <c r="AG2780" s="11"/>
    </row>
    <row r="2781" spans="13:33" x14ac:dyDescent="0.25">
      <c r="M2781" s="11">
        <v>187</v>
      </c>
      <c r="N2781" s="11">
        <f t="shared" si="116"/>
        <v>3</v>
      </c>
      <c r="O2781" s="80">
        <v>3.1166700000000001</v>
      </c>
      <c r="P2781" s="80">
        <v>2.1117599999999999</v>
      </c>
      <c r="Q2781" s="11">
        <f t="shared" si="117"/>
        <v>3.1166700000000001</v>
      </c>
      <c r="AG2781" s="11"/>
    </row>
    <row r="2782" spans="13:33" x14ac:dyDescent="0.25">
      <c r="M2782" s="11">
        <v>191</v>
      </c>
      <c r="N2782" s="11">
        <f t="shared" si="116"/>
        <v>3</v>
      </c>
      <c r="O2782" s="80">
        <v>3.1833300000000002</v>
      </c>
      <c r="P2782" s="80">
        <v>2.11178</v>
      </c>
      <c r="Q2782" s="11">
        <f t="shared" si="117"/>
        <v>3.1833300000000002</v>
      </c>
      <c r="AG2782" s="11"/>
    </row>
    <row r="2783" spans="13:33" x14ac:dyDescent="0.25">
      <c r="M2783" s="11">
        <v>195</v>
      </c>
      <c r="N2783" s="11">
        <f t="shared" si="116"/>
        <v>3</v>
      </c>
      <c r="O2783" s="80">
        <v>3.25</v>
      </c>
      <c r="P2783" s="80">
        <v>2.11178</v>
      </c>
      <c r="Q2783" s="11">
        <f t="shared" si="117"/>
        <v>3.25</v>
      </c>
      <c r="AG2783" s="11"/>
    </row>
    <row r="2784" spans="13:33" x14ac:dyDescent="0.25">
      <c r="M2784" s="11">
        <v>199</v>
      </c>
      <c r="N2784" s="11">
        <f t="shared" si="116"/>
        <v>3</v>
      </c>
      <c r="O2784" s="80">
        <v>3.3166699999999998</v>
      </c>
      <c r="P2784" s="80">
        <v>2.1117699999999999</v>
      </c>
      <c r="Q2784" s="11">
        <f t="shared" si="117"/>
        <v>3.3166699999999998</v>
      </c>
      <c r="AG2784" s="11"/>
    </row>
    <row r="2785" spans="13:33" x14ac:dyDescent="0.25">
      <c r="M2785" s="11">
        <v>203</v>
      </c>
      <c r="N2785" s="11">
        <f t="shared" si="116"/>
        <v>3</v>
      </c>
      <c r="O2785" s="80">
        <v>3.3833299999999999</v>
      </c>
      <c r="P2785" s="80">
        <v>2.11178</v>
      </c>
      <c r="Q2785" s="11">
        <f t="shared" si="117"/>
        <v>3.3833299999999999</v>
      </c>
      <c r="AG2785" s="11"/>
    </row>
    <row r="2786" spans="13:33" x14ac:dyDescent="0.25">
      <c r="M2786" s="11">
        <v>207</v>
      </c>
      <c r="N2786" s="11">
        <f t="shared" si="116"/>
        <v>3</v>
      </c>
      <c r="O2786" s="80">
        <v>3.45</v>
      </c>
      <c r="P2786" s="80">
        <v>2.1117699999999999</v>
      </c>
      <c r="Q2786" s="11">
        <f t="shared" si="117"/>
        <v>3.45</v>
      </c>
      <c r="AG2786" s="11"/>
    </row>
    <row r="2787" spans="13:33" x14ac:dyDescent="0.25">
      <c r="M2787" s="11">
        <v>211</v>
      </c>
      <c r="N2787" s="11">
        <f t="shared" si="116"/>
        <v>3</v>
      </c>
      <c r="O2787" s="80">
        <v>3.51667</v>
      </c>
      <c r="P2787" s="80">
        <v>2.1117400000000002</v>
      </c>
      <c r="Q2787" s="11">
        <f t="shared" si="117"/>
        <v>3.51667</v>
      </c>
      <c r="AG2787" s="11"/>
    </row>
    <row r="2788" spans="13:33" x14ac:dyDescent="0.25">
      <c r="M2788" s="11">
        <v>215</v>
      </c>
      <c r="N2788" s="11">
        <f t="shared" si="116"/>
        <v>3</v>
      </c>
      <c r="O2788" s="80">
        <v>3.5833300000000001</v>
      </c>
      <c r="P2788" s="80">
        <v>2.1117400000000002</v>
      </c>
      <c r="Q2788" s="11">
        <f t="shared" si="117"/>
        <v>3.5833300000000001</v>
      </c>
      <c r="AG2788" s="11"/>
    </row>
    <row r="2789" spans="13:33" x14ac:dyDescent="0.25">
      <c r="M2789" s="11">
        <v>219</v>
      </c>
      <c r="N2789" s="11">
        <f t="shared" si="116"/>
        <v>3</v>
      </c>
      <c r="O2789" s="80">
        <v>3.65</v>
      </c>
      <c r="P2789" s="80">
        <v>2.1117400000000002</v>
      </c>
      <c r="Q2789" s="11">
        <f t="shared" si="117"/>
        <v>3.65</v>
      </c>
      <c r="AG2789" s="11"/>
    </row>
    <row r="2790" spans="13:33" x14ac:dyDescent="0.25">
      <c r="M2790" s="11">
        <v>223</v>
      </c>
      <c r="N2790" s="11">
        <f t="shared" si="116"/>
        <v>3</v>
      </c>
      <c r="O2790" s="80">
        <v>3.7166700000000001</v>
      </c>
      <c r="P2790" s="80">
        <v>2.1117400000000002</v>
      </c>
      <c r="Q2790" s="11">
        <f t="shared" si="117"/>
        <v>3.7166700000000001</v>
      </c>
      <c r="AG2790" s="11"/>
    </row>
    <row r="2791" spans="13:33" x14ac:dyDescent="0.25">
      <c r="M2791" s="11">
        <v>227</v>
      </c>
      <c r="N2791" s="11">
        <f t="shared" si="116"/>
        <v>3</v>
      </c>
      <c r="O2791" s="80">
        <v>3.7833299999999999</v>
      </c>
      <c r="P2791" s="80">
        <v>2.1117499999999998</v>
      </c>
      <c r="Q2791" s="11">
        <f t="shared" si="117"/>
        <v>3.7833299999999999</v>
      </c>
      <c r="AG2791" s="11"/>
    </row>
    <row r="2792" spans="13:33" x14ac:dyDescent="0.25">
      <c r="M2792" s="11">
        <v>231</v>
      </c>
      <c r="N2792" s="11">
        <f t="shared" si="116"/>
        <v>3</v>
      </c>
      <c r="O2792" s="80">
        <v>3.85</v>
      </c>
      <c r="P2792" s="80">
        <v>2.11172</v>
      </c>
      <c r="Q2792" s="11">
        <f t="shared" si="117"/>
        <v>3.85</v>
      </c>
      <c r="AG2792" s="11"/>
    </row>
    <row r="2793" spans="13:33" x14ac:dyDescent="0.25">
      <c r="M2793" s="11">
        <v>235</v>
      </c>
      <c r="N2793" s="11">
        <f t="shared" si="116"/>
        <v>3</v>
      </c>
      <c r="O2793" s="80">
        <v>3.9166699999999999</v>
      </c>
      <c r="P2793" s="80">
        <v>2.11171</v>
      </c>
      <c r="Q2793" s="11">
        <f t="shared" si="117"/>
        <v>3.9166699999999999</v>
      </c>
      <c r="AG2793" s="11"/>
    </row>
    <row r="2794" spans="13:33" x14ac:dyDescent="0.25">
      <c r="M2794" s="11">
        <v>239</v>
      </c>
      <c r="N2794" s="11">
        <f t="shared" si="116"/>
        <v>3</v>
      </c>
      <c r="O2794" s="80">
        <v>3.98333</v>
      </c>
      <c r="P2794" s="80">
        <v>2.1117300000000001</v>
      </c>
      <c r="Q2794" s="11">
        <f t="shared" si="117"/>
        <v>3.98333</v>
      </c>
      <c r="AG2794" s="11"/>
    </row>
    <row r="2795" spans="13:33" x14ac:dyDescent="0.25">
      <c r="M2795" s="11">
        <v>243</v>
      </c>
      <c r="N2795" s="11">
        <f t="shared" si="116"/>
        <v>3</v>
      </c>
      <c r="O2795" s="80">
        <v>4.05</v>
      </c>
      <c r="P2795" s="80">
        <v>2.1117300000000001</v>
      </c>
      <c r="Q2795" s="11">
        <f t="shared" si="117"/>
        <v>4.05</v>
      </c>
      <c r="AG2795" s="11"/>
    </row>
    <row r="2796" spans="13:33" x14ac:dyDescent="0.25">
      <c r="M2796" s="11">
        <v>247</v>
      </c>
      <c r="N2796" s="11">
        <f t="shared" si="116"/>
        <v>3</v>
      </c>
      <c r="O2796" s="80">
        <v>4.1166700000000001</v>
      </c>
      <c r="P2796" s="80">
        <v>2.1117300000000001</v>
      </c>
      <c r="Q2796" s="11">
        <f t="shared" si="117"/>
        <v>4.1166700000000001</v>
      </c>
      <c r="AG2796" s="11"/>
    </row>
    <row r="2797" spans="13:33" x14ac:dyDescent="0.25">
      <c r="M2797" s="11">
        <v>251</v>
      </c>
      <c r="N2797" s="11">
        <f t="shared" si="116"/>
        <v>3</v>
      </c>
      <c r="O2797" s="80">
        <v>4.1833299999999998</v>
      </c>
      <c r="P2797" s="80">
        <v>2.11172</v>
      </c>
      <c r="Q2797" s="11">
        <f t="shared" si="117"/>
        <v>4.1833299999999998</v>
      </c>
      <c r="AG2797" s="11"/>
    </row>
    <row r="2798" spans="13:33" x14ac:dyDescent="0.25">
      <c r="M2798" s="11">
        <v>255</v>
      </c>
      <c r="N2798" s="11">
        <f t="shared" si="116"/>
        <v>3</v>
      </c>
      <c r="O2798" s="80">
        <v>4.25</v>
      </c>
      <c r="P2798" s="80">
        <v>2.1116999999999999</v>
      </c>
      <c r="Q2798" s="11">
        <f t="shared" si="117"/>
        <v>4.25</v>
      </c>
      <c r="AG2798" s="11"/>
    </row>
    <row r="2799" spans="13:33" x14ac:dyDescent="0.25">
      <c r="M2799" s="11">
        <v>259</v>
      </c>
      <c r="N2799" s="11">
        <f t="shared" si="116"/>
        <v>3</v>
      </c>
      <c r="O2799" s="80">
        <v>4.3166700000000002</v>
      </c>
      <c r="P2799" s="80">
        <v>2.11172</v>
      </c>
      <c r="Q2799" s="11">
        <f t="shared" si="117"/>
        <v>4.3166700000000002</v>
      </c>
      <c r="AG2799" s="11"/>
    </row>
    <row r="2800" spans="13:33" x14ac:dyDescent="0.25">
      <c r="M2800" s="11">
        <v>263</v>
      </c>
      <c r="N2800" s="11">
        <f t="shared" si="116"/>
        <v>3</v>
      </c>
      <c r="O2800" s="80">
        <v>4.3833299999999999</v>
      </c>
      <c r="P2800" s="80">
        <v>2.11172</v>
      </c>
      <c r="Q2800" s="11">
        <f t="shared" si="117"/>
        <v>4.3833299999999999</v>
      </c>
      <c r="AG2800" s="11"/>
    </row>
    <row r="2801" spans="13:33" x14ac:dyDescent="0.25">
      <c r="M2801" s="11">
        <v>267</v>
      </c>
      <c r="N2801" s="11">
        <f t="shared" si="116"/>
        <v>3</v>
      </c>
      <c r="O2801" s="80">
        <v>4.45</v>
      </c>
      <c r="P2801" s="80">
        <v>2.1117499999999998</v>
      </c>
      <c r="Q2801" s="11">
        <f t="shared" si="117"/>
        <v>4.45</v>
      </c>
      <c r="AG2801" s="11"/>
    </row>
    <row r="2802" spans="13:33" x14ac:dyDescent="0.25">
      <c r="M2802" s="11">
        <v>271</v>
      </c>
      <c r="N2802" s="11">
        <f t="shared" si="116"/>
        <v>3</v>
      </c>
      <c r="O2802" s="80">
        <v>4.5166700000000004</v>
      </c>
      <c r="P2802" s="80">
        <v>2.1117300000000001</v>
      </c>
      <c r="Q2802" s="11">
        <f t="shared" si="117"/>
        <v>4.5166700000000004</v>
      </c>
      <c r="AG2802" s="11"/>
    </row>
    <row r="2803" spans="13:33" x14ac:dyDescent="0.25">
      <c r="M2803" s="11">
        <v>275</v>
      </c>
      <c r="N2803" s="11">
        <f t="shared" si="116"/>
        <v>3</v>
      </c>
      <c r="O2803" s="80">
        <v>4.5833300000000001</v>
      </c>
      <c r="P2803" s="80">
        <v>2.1117300000000001</v>
      </c>
      <c r="Q2803" s="11">
        <f t="shared" si="117"/>
        <v>4.5833300000000001</v>
      </c>
      <c r="AG2803" s="11"/>
    </row>
    <row r="2804" spans="13:33" x14ac:dyDescent="0.25">
      <c r="M2804" s="11">
        <v>279</v>
      </c>
      <c r="N2804" s="11">
        <f t="shared" si="116"/>
        <v>3</v>
      </c>
      <c r="O2804" s="80">
        <v>4.6500000000000004</v>
      </c>
      <c r="P2804" s="80">
        <v>2.1117300000000001</v>
      </c>
      <c r="Q2804" s="11">
        <f t="shared" si="117"/>
        <v>4.6500000000000004</v>
      </c>
      <c r="AG2804" s="11"/>
    </row>
    <row r="2805" spans="13:33" x14ac:dyDescent="0.25">
      <c r="M2805" s="11">
        <v>283</v>
      </c>
      <c r="N2805" s="11">
        <f t="shared" si="116"/>
        <v>3</v>
      </c>
      <c r="O2805" s="80">
        <v>4.7166699999999997</v>
      </c>
      <c r="P2805" s="80">
        <v>2.1117599999999999</v>
      </c>
      <c r="Q2805" s="11">
        <f t="shared" si="117"/>
        <v>4.7166699999999997</v>
      </c>
      <c r="AG2805" s="11"/>
    </row>
    <row r="2806" spans="13:33" x14ac:dyDescent="0.25">
      <c r="M2806" s="11">
        <v>287</v>
      </c>
      <c r="N2806" s="11">
        <f t="shared" si="116"/>
        <v>3</v>
      </c>
      <c r="O2806" s="80">
        <v>4.7833300000000003</v>
      </c>
      <c r="P2806" s="80">
        <v>2.1117300000000001</v>
      </c>
      <c r="Q2806" s="11">
        <f t="shared" si="117"/>
        <v>4.7833300000000003</v>
      </c>
      <c r="AG2806" s="11"/>
    </row>
    <row r="2807" spans="13:33" x14ac:dyDescent="0.25">
      <c r="M2807" s="11">
        <v>291</v>
      </c>
      <c r="N2807" s="11">
        <f t="shared" si="116"/>
        <v>3</v>
      </c>
      <c r="O2807" s="80">
        <v>4.8499999999999996</v>
      </c>
      <c r="P2807" s="80">
        <v>2.1117300000000001</v>
      </c>
      <c r="Q2807" s="11">
        <f t="shared" si="117"/>
        <v>4.8499999999999996</v>
      </c>
      <c r="AG2807" s="11"/>
    </row>
    <row r="2808" spans="13:33" x14ac:dyDescent="0.25">
      <c r="M2808" s="11">
        <v>295</v>
      </c>
      <c r="N2808" s="11">
        <f t="shared" si="116"/>
        <v>3</v>
      </c>
      <c r="O2808" s="80">
        <v>4.9166699999999999</v>
      </c>
      <c r="P2808" s="80">
        <v>2.1117400000000002</v>
      </c>
      <c r="Q2808" s="11">
        <f t="shared" si="117"/>
        <v>4.9166699999999999</v>
      </c>
      <c r="AG2808" s="11"/>
    </row>
    <row r="2809" spans="13:33" x14ac:dyDescent="0.25">
      <c r="M2809" s="11">
        <v>299</v>
      </c>
      <c r="N2809" s="11">
        <f t="shared" si="116"/>
        <v>3</v>
      </c>
      <c r="O2809" s="80">
        <v>4.9833299999999996</v>
      </c>
      <c r="P2809" s="80">
        <v>2.11172</v>
      </c>
      <c r="Q2809" s="11">
        <f t="shared" si="117"/>
        <v>4.9833299999999996</v>
      </c>
      <c r="AG2809" s="11"/>
    </row>
    <row r="2810" spans="13:33" x14ac:dyDescent="0.25">
      <c r="M2810" s="11">
        <v>303</v>
      </c>
      <c r="N2810" s="11">
        <f t="shared" si="116"/>
        <v>3</v>
      </c>
      <c r="O2810" s="80">
        <v>5.05</v>
      </c>
      <c r="P2810" s="80">
        <v>2.1117400000000002</v>
      </c>
      <c r="Q2810" s="11">
        <f t="shared" si="117"/>
        <v>5.05</v>
      </c>
      <c r="AG2810" s="11"/>
    </row>
    <row r="2811" spans="13:33" x14ac:dyDescent="0.25">
      <c r="M2811" s="11">
        <v>307</v>
      </c>
      <c r="N2811" s="11">
        <f t="shared" si="116"/>
        <v>3</v>
      </c>
      <c r="O2811" s="80">
        <v>5.1166700000000001</v>
      </c>
      <c r="P2811" s="80">
        <v>2.1117300000000001</v>
      </c>
      <c r="Q2811" s="11">
        <f t="shared" si="117"/>
        <v>5.1166700000000001</v>
      </c>
      <c r="AG2811" s="11"/>
    </row>
    <row r="2812" spans="13:33" x14ac:dyDescent="0.25">
      <c r="M2812" s="11">
        <v>311</v>
      </c>
      <c r="N2812" s="11">
        <f t="shared" si="116"/>
        <v>3</v>
      </c>
      <c r="O2812" s="80">
        <v>5.1833299999999998</v>
      </c>
      <c r="P2812" s="80">
        <v>2.11172</v>
      </c>
      <c r="Q2812" s="11">
        <f t="shared" si="117"/>
        <v>5.1833299999999998</v>
      </c>
      <c r="AG2812" s="11"/>
    </row>
    <row r="2813" spans="13:33" x14ac:dyDescent="0.25">
      <c r="M2813" s="11">
        <v>315</v>
      </c>
      <c r="N2813" s="11">
        <f t="shared" si="116"/>
        <v>3</v>
      </c>
      <c r="O2813" s="80">
        <v>5.25</v>
      </c>
      <c r="P2813" s="80">
        <v>2.1117300000000001</v>
      </c>
      <c r="Q2813" s="11">
        <f t="shared" si="117"/>
        <v>5.25</v>
      </c>
      <c r="AG2813" s="11"/>
    </row>
    <row r="2814" spans="13:33" x14ac:dyDescent="0.25">
      <c r="M2814" s="11">
        <v>319</v>
      </c>
      <c r="N2814" s="11">
        <f t="shared" si="116"/>
        <v>3</v>
      </c>
      <c r="O2814" s="80">
        <v>5.3166700000000002</v>
      </c>
      <c r="P2814" s="80">
        <v>2.11172</v>
      </c>
      <c r="Q2814" s="11">
        <f t="shared" si="117"/>
        <v>5.3166700000000002</v>
      </c>
      <c r="AG2814" s="11"/>
    </row>
    <row r="2815" spans="13:33" x14ac:dyDescent="0.25">
      <c r="M2815" s="11">
        <v>323</v>
      </c>
      <c r="N2815" s="11">
        <f t="shared" si="116"/>
        <v>3</v>
      </c>
      <c r="O2815" s="80">
        <v>5.3833299999999999</v>
      </c>
      <c r="P2815" s="80">
        <v>2.11172</v>
      </c>
      <c r="Q2815" s="11">
        <f t="shared" si="117"/>
        <v>5.3833299999999999</v>
      </c>
      <c r="AG2815" s="11"/>
    </row>
    <row r="2816" spans="13:33" x14ac:dyDescent="0.25">
      <c r="M2816" s="11">
        <v>327</v>
      </c>
      <c r="N2816" s="11">
        <f t="shared" si="116"/>
        <v>3</v>
      </c>
      <c r="O2816" s="80">
        <v>5.45</v>
      </c>
      <c r="P2816" s="80">
        <v>2.11172</v>
      </c>
      <c r="Q2816" s="11">
        <f t="shared" si="117"/>
        <v>5.45</v>
      </c>
      <c r="AG2816" s="11"/>
    </row>
    <row r="2817" spans="13:33" x14ac:dyDescent="0.25">
      <c r="M2817" s="11">
        <v>331</v>
      </c>
      <c r="N2817" s="11">
        <f t="shared" si="116"/>
        <v>3</v>
      </c>
      <c r="O2817" s="80">
        <v>5.5166700000000004</v>
      </c>
      <c r="P2817" s="80">
        <v>2.11172</v>
      </c>
      <c r="Q2817" s="11">
        <f t="shared" si="117"/>
        <v>5.5166700000000004</v>
      </c>
      <c r="AG2817" s="11"/>
    </row>
    <row r="2818" spans="13:33" x14ac:dyDescent="0.25">
      <c r="M2818" s="11">
        <v>335</v>
      </c>
      <c r="N2818" s="11">
        <f t="shared" si="116"/>
        <v>3</v>
      </c>
      <c r="O2818" s="80">
        <v>5.5833300000000001</v>
      </c>
      <c r="P2818" s="80">
        <v>2.1117300000000001</v>
      </c>
      <c r="Q2818" s="11">
        <f t="shared" si="117"/>
        <v>5.5833300000000001</v>
      </c>
      <c r="AG2818" s="11"/>
    </row>
    <row r="2819" spans="13:33" x14ac:dyDescent="0.25">
      <c r="M2819" s="11">
        <v>339</v>
      </c>
      <c r="N2819" s="11">
        <f t="shared" si="116"/>
        <v>3</v>
      </c>
      <c r="O2819" s="80">
        <v>5.65</v>
      </c>
      <c r="P2819" s="80">
        <v>2.1117499999999998</v>
      </c>
      <c r="Q2819" s="11">
        <f t="shared" si="117"/>
        <v>5.65</v>
      </c>
      <c r="AG2819" s="11"/>
    </row>
    <row r="2820" spans="13:33" x14ac:dyDescent="0.25">
      <c r="M2820" s="11">
        <v>343</v>
      </c>
      <c r="N2820" s="11">
        <f t="shared" si="116"/>
        <v>3</v>
      </c>
      <c r="O2820" s="80">
        <v>5.7166699999999997</v>
      </c>
      <c r="P2820" s="80">
        <v>2.1117300000000001</v>
      </c>
      <c r="Q2820" s="11">
        <f t="shared" si="117"/>
        <v>5.7166699999999997</v>
      </c>
      <c r="AG2820" s="11"/>
    </row>
    <row r="2821" spans="13:33" x14ac:dyDescent="0.25">
      <c r="M2821" s="11">
        <v>347</v>
      </c>
      <c r="N2821" s="11">
        <f t="shared" si="116"/>
        <v>3</v>
      </c>
      <c r="O2821" s="80">
        <v>5.7833300000000003</v>
      </c>
      <c r="P2821" s="80">
        <v>2.1117599999999999</v>
      </c>
      <c r="Q2821" s="11">
        <f t="shared" si="117"/>
        <v>5.7833300000000003</v>
      </c>
      <c r="AG2821" s="11"/>
    </row>
    <row r="2822" spans="13:33" x14ac:dyDescent="0.25">
      <c r="M2822" s="11">
        <v>351</v>
      </c>
      <c r="N2822" s="11">
        <f t="shared" si="116"/>
        <v>3</v>
      </c>
      <c r="O2822" s="80">
        <v>5.85</v>
      </c>
      <c r="P2822" s="80">
        <v>2.1117599999999999</v>
      </c>
      <c r="Q2822" s="11">
        <f t="shared" si="117"/>
        <v>5.85</v>
      </c>
      <c r="AG2822" s="11"/>
    </row>
    <row r="2823" spans="13:33" x14ac:dyDescent="0.25">
      <c r="M2823" s="11">
        <v>355</v>
      </c>
      <c r="N2823" s="11">
        <f t="shared" si="116"/>
        <v>3</v>
      </c>
      <c r="O2823" s="80">
        <v>5.9166699999999999</v>
      </c>
      <c r="P2823" s="80">
        <v>2.1117699999999999</v>
      </c>
      <c r="Q2823" s="11">
        <f t="shared" si="117"/>
        <v>5.9166699999999999</v>
      </c>
      <c r="AG2823" s="11"/>
    </row>
    <row r="2824" spans="13:33" x14ac:dyDescent="0.25">
      <c r="M2824" s="11">
        <v>359</v>
      </c>
      <c r="N2824" s="11">
        <f t="shared" si="116"/>
        <v>3</v>
      </c>
      <c r="O2824" s="80">
        <v>5.9833299999999996</v>
      </c>
      <c r="P2824" s="80">
        <v>2.1117599999999999</v>
      </c>
      <c r="Q2824" s="11">
        <f t="shared" si="117"/>
        <v>5.9833299999999996</v>
      </c>
      <c r="AG2824" s="11"/>
    </row>
    <row r="2825" spans="13:33" x14ac:dyDescent="0.25">
      <c r="M2825" s="11">
        <v>363</v>
      </c>
      <c r="N2825" s="11">
        <f t="shared" si="116"/>
        <v>3</v>
      </c>
      <c r="O2825" s="80">
        <v>6.05</v>
      </c>
      <c r="P2825" s="80">
        <v>2.1117699999999999</v>
      </c>
      <c r="Q2825" s="11">
        <f t="shared" si="117"/>
        <v>6.05</v>
      </c>
      <c r="AG2825" s="11"/>
    </row>
    <row r="2826" spans="13:33" x14ac:dyDescent="0.25">
      <c r="M2826" s="11">
        <v>367</v>
      </c>
      <c r="N2826" s="11">
        <f t="shared" si="116"/>
        <v>3</v>
      </c>
      <c r="O2826" s="80">
        <v>6.1166700000000001</v>
      </c>
      <c r="P2826" s="80">
        <v>2.1118199999999998</v>
      </c>
      <c r="Q2826" s="11">
        <f t="shared" si="117"/>
        <v>6.1166700000000001</v>
      </c>
      <c r="AG2826" s="11"/>
    </row>
    <row r="2827" spans="13:33" x14ac:dyDescent="0.25">
      <c r="M2827" s="11">
        <v>371</v>
      </c>
      <c r="N2827" s="11">
        <f t="shared" si="116"/>
        <v>3</v>
      </c>
      <c r="O2827" s="80">
        <v>6.1833299999999998</v>
      </c>
      <c r="P2827" s="80">
        <v>2.1118100000000002</v>
      </c>
      <c r="Q2827" s="11">
        <f t="shared" si="117"/>
        <v>6.1833299999999998</v>
      </c>
      <c r="AG2827" s="11"/>
    </row>
    <row r="2828" spans="13:33" x14ac:dyDescent="0.25">
      <c r="M2828" s="11">
        <v>375</v>
      </c>
      <c r="N2828" s="11">
        <f t="shared" si="116"/>
        <v>3</v>
      </c>
      <c r="O2828" s="80">
        <v>6.25</v>
      </c>
      <c r="P2828" s="80">
        <v>2.1118100000000002</v>
      </c>
      <c r="Q2828" s="11">
        <f t="shared" si="117"/>
        <v>6.25</v>
      </c>
      <c r="AG2828" s="11"/>
    </row>
    <row r="2829" spans="13:33" x14ac:dyDescent="0.25">
      <c r="M2829" s="11">
        <v>379</v>
      </c>
      <c r="N2829" s="11">
        <f t="shared" si="116"/>
        <v>3</v>
      </c>
      <c r="O2829" s="80">
        <v>6.3166700000000002</v>
      </c>
      <c r="P2829" s="80">
        <v>2.1117699999999999</v>
      </c>
      <c r="Q2829" s="11">
        <f t="shared" si="117"/>
        <v>6.3166700000000002</v>
      </c>
      <c r="AG2829" s="11"/>
    </row>
    <row r="2830" spans="13:33" x14ac:dyDescent="0.25">
      <c r="M2830" s="11">
        <v>383</v>
      </c>
      <c r="N2830" s="11">
        <f t="shared" si="116"/>
        <v>3</v>
      </c>
      <c r="O2830" s="80">
        <v>6.3833299999999999</v>
      </c>
      <c r="P2830" s="80">
        <v>2.1117699999999999</v>
      </c>
      <c r="Q2830" s="11">
        <f t="shared" si="117"/>
        <v>6.3833299999999999</v>
      </c>
      <c r="AG2830" s="11"/>
    </row>
    <row r="2831" spans="13:33" x14ac:dyDescent="0.25">
      <c r="M2831" s="11">
        <v>387</v>
      </c>
      <c r="N2831" s="11">
        <f t="shared" si="116"/>
        <v>3</v>
      </c>
      <c r="O2831" s="80">
        <v>6.45</v>
      </c>
      <c r="P2831" s="80">
        <v>2.1117699999999999</v>
      </c>
      <c r="Q2831" s="11">
        <f t="shared" si="117"/>
        <v>6.45</v>
      </c>
      <c r="AG2831" s="11"/>
    </row>
    <row r="2832" spans="13:33" x14ac:dyDescent="0.25">
      <c r="M2832" s="11">
        <v>391</v>
      </c>
      <c r="N2832" s="11">
        <f t="shared" si="116"/>
        <v>3</v>
      </c>
      <c r="O2832" s="80">
        <v>6.5166700000000004</v>
      </c>
      <c r="P2832" s="80">
        <v>2.1117699999999999</v>
      </c>
      <c r="Q2832" s="11">
        <f t="shared" si="117"/>
        <v>6.5166700000000004</v>
      </c>
      <c r="AG2832" s="11"/>
    </row>
    <row r="2833" spans="13:33" x14ac:dyDescent="0.25">
      <c r="M2833" s="11">
        <v>395</v>
      </c>
      <c r="N2833" s="11">
        <f t="shared" si="116"/>
        <v>3</v>
      </c>
      <c r="O2833" s="80">
        <v>6.5833300000000001</v>
      </c>
      <c r="P2833" s="80">
        <v>2.1117599999999999</v>
      </c>
      <c r="Q2833" s="11">
        <f t="shared" si="117"/>
        <v>6.5833300000000001</v>
      </c>
      <c r="AG2833" s="11"/>
    </row>
    <row r="2834" spans="13:33" x14ac:dyDescent="0.25">
      <c r="M2834" s="11">
        <v>399</v>
      </c>
      <c r="N2834" s="11">
        <f t="shared" si="116"/>
        <v>3</v>
      </c>
      <c r="O2834" s="80">
        <v>6.65</v>
      </c>
      <c r="P2834" s="80">
        <v>2.1117300000000001</v>
      </c>
      <c r="Q2834" s="11">
        <f t="shared" si="117"/>
        <v>6.65</v>
      </c>
      <c r="AG2834" s="11"/>
    </row>
    <row r="2835" spans="13:33" x14ac:dyDescent="0.25">
      <c r="M2835" s="11">
        <v>403</v>
      </c>
      <c r="N2835" s="11">
        <f t="shared" si="116"/>
        <v>3</v>
      </c>
      <c r="O2835" s="80">
        <v>6.7166699999999997</v>
      </c>
      <c r="P2835" s="80">
        <v>2.1117300000000001</v>
      </c>
      <c r="Q2835" s="11">
        <f t="shared" si="117"/>
        <v>6.7166699999999997</v>
      </c>
      <c r="AG2835" s="11"/>
    </row>
    <row r="2836" spans="13:33" x14ac:dyDescent="0.25">
      <c r="M2836" s="11">
        <v>407</v>
      </c>
      <c r="N2836" s="11">
        <f t="shared" si="116"/>
        <v>3</v>
      </c>
      <c r="O2836" s="80">
        <v>6.7833300000000003</v>
      </c>
      <c r="P2836" s="80">
        <v>2.1117300000000001</v>
      </c>
      <c r="Q2836" s="11">
        <f t="shared" si="117"/>
        <v>6.7833300000000003</v>
      </c>
      <c r="AG2836" s="11"/>
    </row>
    <row r="2837" spans="13:33" x14ac:dyDescent="0.25">
      <c r="M2837" s="11">
        <v>411</v>
      </c>
      <c r="N2837" s="11">
        <f t="shared" si="116"/>
        <v>3</v>
      </c>
      <c r="O2837" s="80">
        <v>6.85</v>
      </c>
      <c r="P2837" s="80">
        <v>2.11172</v>
      </c>
      <c r="Q2837" s="11">
        <f t="shared" si="117"/>
        <v>6.85</v>
      </c>
      <c r="AG2837" s="11"/>
    </row>
    <row r="2838" spans="13:33" x14ac:dyDescent="0.25">
      <c r="M2838" s="11">
        <v>415</v>
      </c>
      <c r="N2838" s="11">
        <f t="shared" si="116"/>
        <v>3</v>
      </c>
      <c r="O2838" s="80">
        <v>6.9166699999999999</v>
      </c>
      <c r="P2838" s="80">
        <v>2.11171</v>
      </c>
      <c r="Q2838" s="11">
        <f t="shared" si="117"/>
        <v>6.9166699999999999</v>
      </c>
      <c r="AG2838" s="11"/>
    </row>
    <row r="2839" spans="13:33" x14ac:dyDescent="0.25">
      <c r="M2839" s="11">
        <v>419</v>
      </c>
      <c r="N2839" s="11">
        <f t="shared" si="116"/>
        <v>3</v>
      </c>
      <c r="O2839" s="80">
        <v>6.9833299999999996</v>
      </c>
      <c r="P2839" s="80">
        <v>2.11172</v>
      </c>
      <c r="Q2839" s="11">
        <f t="shared" si="117"/>
        <v>6.9833299999999996</v>
      </c>
      <c r="AG2839" s="11"/>
    </row>
    <row r="2840" spans="13:33" x14ac:dyDescent="0.25">
      <c r="M2840" s="11">
        <v>423</v>
      </c>
      <c r="N2840" s="11">
        <f t="shared" si="116"/>
        <v>3</v>
      </c>
      <c r="O2840" s="80">
        <v>7.05</v>
      </c>
      <c r="P2840" s="80">
        <v>2.11172</v>
      </c>
      <c r="Q2840" s="11">
        <f t="shared" si="117"/>
        <v>7.05</v>
      </c>
      <c r="AG2840" s="11"/>
    </row>
    <row r="2841" spans="13:33" x14ac:dyDescent="0.25">
      <c r="M2841" s="11">
        <v>427</v>
      </c>
      <c r="N2841" s="11">
        <f t="shared" ref="N2841:N2904" si="118">MOD(M2841,4)</f>
        <v>3</v>
      </c>
      <c r="O2841" s="80">
        <v>7.1166700000000001</v>
      </c>
      <c r="P2841" s="80">
        <v>2.11172</v>
      </c>
      <c r="Q2841" s="11">
        <f t="shared" ref="Q2841:Q2904" si="119">ABS(O2841-T2841)</f>
        <v>7.1166700000000001</v>
      </c>
      <c r="AG2841" s="11"/>
    </row>
    <row r="2842" spans="13:33" x14ac:dyDescent="0.25">
      <c r="M2842" s="11">
        <v>431</v>
      </c>
      <c r="N2842" s="11">
        <f t="shared" si="118"/>
        <v>3</v>
      </c>
      <c r="O2842" s="80">
        <v>7.1833299999999998</v>
      </c>
      <c r="P2842" s="80">
        <v>2.1117400000000002</v>
      </c>
      <c r="Q2842" s="11">
        <f t="shared" si="119"/>
        <v>7.1833299999999998</v>
      </c>
      <c r="AG2842" s="11"/>
    </row>
    <row r="2843" spans="13:33" x14ac:dyDescent="0.25">
      <c r="M2843" s="11">
        <v>435</v>
      </c>
      <c r="N2843" s="11">
        <f t="shared" si="118"/>
        <v>3</v>
      </c>
      <c r="O2843" s="80">
        <v>7.25</v>
      </c>
      <c r="P2843" s="80">
        <v>2.1117400000000002</v>
      </c>
      <c r="Q2843" s="11">
        <f t="shared" si="119"/>
        <v>7.25</v>
      </c>
      <c r="AG2843" s="11"/>
    </row>
    <row r="2844" spans="13:33" x14ac:dyDescent="0.25">
      <c r="M2844" s="11">
        <v>439</v>
      </c>
      <c r="N2844" s="11">
        <f t="shared" si="118"/>
        <v>3</v>
      </c>
      <c r="O2844" s="80">
        <v>7.3166700000000002</v>
      </c>
      <c r="P2844" s="80">
        <v>2.1117499999999998</v>
      </c>
      <c r="Q2844" s="11">
        <f t="shared" si="119"/>
        <v>7.3166700000000002</v>
      </c>
      <c r="AG2844" s="11"/>
    </row>
    <row r="2845" spans="13:33" x14ac:dyDescent="0.25">
      <c r="M2845" s="11">
        <v>443</v>
      </c>
      <c r="N2845" s="11">
        <f t="shared" si="118"/>
        <v>3</v>
      </c>
      <c r="O2845" s="80">
        <v>7.3833299999999999</v>
      </c>
      <c r="P2845" s="80">
        <v>2.1117300000000001</v>
      </c>
      <c r="Q2845" s="11">
        <f t="shared" si="119"/>
        <v>7.3833299999999999</v>
      </c>
      <c r="AG2845" s="11"/>
    </row>
    <row r="2846" spans="13:33" x14ac:dyDescent="0.25">
      <c r="M2846" s="11">
        <v>447</v>
      </c>
      <c r="N2846" s="11">
        <f t="shared" si="118"/>
        <v>3</v>
      </c>
      <c r="O2846" s="80">
        <v>7.45</v>
      </c>
      <c r="P2846" s="80">
        <v>2.1117300000000001</v>
      </c>
      <c r="Q2846" s="11">
        <f t="shared" si="119"/>
        <v>7.45</v>
      </c>
      <c r="AG2846" s="11"/>
    </row>
    <row r="2847" spans="13:33" x14ac:dyDescent="0.25">
      <c r="M2847" s="11">
        <v>451</v>
      </c>
      <c r="N2847" s="11">
        <f t="shared" si="118"/>
        <v>3</v>
      </c>
      <c r="O2847" s="80">
        <v>7.5166700000000004</v>
      </c>
      <c r="P2847" s="80">
        <v>2.1117400000000002</v>
      </c>
      <c r="Q2847" s="11">
        <f t="shared" si="119"/>
        <v>7.5166700000000004</v>
      </c>
      <c r="AG2847" s="11"/>
    </row>
    <row r="2848" spans="13:33" x14ac:dyDescent="0.25">
      <c r="M2848" s="11">
        <v>455</v>
      </c>
      <c r="N2848" s="11">
        <f t="shared" si="118"/>
        <v>3</v>
      </c>
      <c r="O2848" s="80">
        <v>7.5833300000000001</v>
      </c>
      <c r="P2848" s="80">
        <v>2.11171</v>
      </c>
      <c r="Q2848" s="11">
        <f t="shared" si="119"/>
        <v>7.5833300000000001</v>
      </c>
      <c r="AG2848" s="11"/>
    </row>
    <row r="2849" spans="13:33" x14ac:dyDescent="0.25">
      <c r="M2849" s="11">
        <v>459</v>
      </c>
      <c r="N2849" s="11">
        <f t="shared" si="118"/>
        <v>3</v>
      </c>
      <c r="O2849" s="80">
        <v>7.65</v>
      </c>
      <c r="P2849" s="80">
        <v>2.11172</v>
      </c>
      <c r="Q2849" s="11">
        <f t="shared" si="119"/>
        <v>7.65</v>
      </c>
      <c r="AG2849" s="11"/>
    </row>
    <row r="2850" spans="13:33" x14ac:dyDescent="0.25">
      <c r="M2850" s="11">
        <v>463</v>
      </c>
      <c r="N2850" s="11">
        <f t="shared" si="118"/>
        <v>3</v>
      </c>
      <c r="O2850" s="80">
        <v>7.7166699999999997</v>
      </c>
      <c r="P2850" s="80">
        <v>2.11172</v>
      </c>
      <c r="Q2850" s="11">
        <f t="shared" si="119"/>
        <v>7.7166699999999997</v>
      </c>
      <c r="AG2850" s="11"/>
    </row>
    <row r="2851" spans="13:33" x14ac:dyDescent="0.25">
      <c r="M2851" s="11">
        <v>467</v>
      </c>
      <c r="N2851" s="11">
        <f t="shared" si="118"/>
        <v>3</v>
      </c>
      <c r="O2851" s="80">
        <v>7.7833300000000003</v>
      </c>
      <c r="P2851" s="80">
        <v>2.11172</v>
      </c>
      <c r="Q2851" s="11">
        <f t="shared" si="119"/>
        <v>7.7833300000000003</v>
      </c>
      <c r="AG2851" s="11"/>
    </row>
    <row r="2852" spans="13:33" x14ac:dyDescent="0.25">
      <c r="M2852" s="11">
        <v>471</v>
      </c>
      <c r="N2852" s="11">
        <f t="shared" si="118"/>
        <v>3</v>
      </c>
      <c r="O2852" s="80">
        <v>7.85</v>
      </c>
      <c r="P2852" s="80">
        <v>2.1117400000000002</v>
      </c>
      <c r="Q2852" s="11">
        <f t="shared" si="119"/>
        <v>7.85</v>
      </c>
      <c r="AG2852" s="11"/>
    </row>
    <row r="2853" spans="13:33" x14ac:dyDescent="0.25">
      <c r="M2853" s="11">
        <v>475</v>
      </c>
      <c r="N2853" s="11">
        <f t="shared" si="118"/>
        <v>3</v>
      </c>
      <c r="O2853" s="80">
        <v>7.9166699999999999</v>
      </c>
      <c r="P2853" s="80">
        <v>2.11171</v>
      </c>
      <c r="Q2853" s="11">
        <f t="shared" si="119"/>
        <v>7.9166699999999999</v>
      </c>
      <c r="AG2853" s="11"/>
    </row>
    <row r="2854" spans="13:33" x14ac:dyDescent="0.25">
      <c r="M2854" s="11">
        <v>479</v>
      </c>
      <c r="N2854" s="11">
        <f t="shared" si="118"/>
        <v>3</v>
      </c>
      <c r="O2854" s="80">
        <v>7.9833299999999996</v>
      </c>
      <c r="P2854" s="80">
        <v>2.1117400000000002</v>
      </c>
      <c r="Q2854" s="11">
        <f t="shared" si="119"/>
        <v>7.9833299999999996</v>
      </c>
      <c r="AG2854" s="11"/>
    </row>
    <row r="2855" spans="13:33" x14ac:dyDescent="0.25">
      <c r="M2855" s="11">
        <v>483</v>
      </c>
      <c r="N2855" s="11">
        <f t="shared" si="118"/>
        <v>3</v>
      </c>
      <c r="O2855" s="80">
        <v>8.0500000000000007</v>
      </c>
      <c r="P2855" s="80">
        <v>2.1117499999999998</v>
      </c>
      <c r="Q2855" s="11">
        <f t="shared" si="119"/>
        <v>8.0500000000000007</v>
      </c>
      <c r="AG2855" s="11"/>
    </row>
    <row r="2856" spans="13:33" x14ac:dyDescent="0.25">
      <c r="M2856" s="11">
        <v>487</v>
      </c>
      <c r="N2856" s="11">
        <f t="shared" si="118"/>
        <v>3</v>
      </c>
      <c r="O2856" s="80">
        <v>8.1166699999999992</v>
      </c>
      <c r="P2856" s="80">
        <v>2.1117499999999998</v>
      </c>
      <c r="Q2856" s="11">
        <f t="shared" si="119"/>
        <v>8.1166699999999992</v>
      </c>
      <c r="AG2856" s="11"/>
    </row>
    <row r="2857" spans="13:33" x14ac:dyDescent="0.25">
      <c r="M2857" s="11">
        <v>491</v>
      </c>
      <c r="N2857" s="11">
        <f t="shared" si="118"/>
        <v>3</v>
      </c>
      <c r="O2857" s="80">
        <v>8.1833299999999998</v>
      </c>
      <c r="P2857" s="80">
        <v>2.1117499999999998</v>
      </c>
      <c r="Q2857" s="11">
        <f t="shared" si="119"/>
        <v>8.1833299999999998</v>
      </c>
      <c r="AG2857" s="11"/>
    </row>
    <row r="2858" spans="13:33" x14ac:dyDescent="0.25">
      <c r="M2858" s="11">
        <v>495</v>
      </c>
      <c r="N2858" s="11">
        <f t="shared" si="118"/>
        <v>3</v>
      </c>
      <c r="O2858" s="80">
        <v>8.25</v>
      </c>
      <c r="P2858" s="80">
        <v>2.1117699999999999</v>
      </c>
      <c r="Q2858" s="11">
        <f t="shared" si="119"/>
        <v>8.25</v>
      </c>
      <c r="AG2858" s="11"/>
    </row>
    <row r="2859" spans="13:33" x14ac:dyDescent="0.25">
      <c r="M2859" s="11">
        <v>499</v>
      </c>
      <c r="N2859" s="11">
        <f t="shared" si="118"/>
        <v>3</v>
      </c>
      <c r="O2859" s="80">
        <v>8.3166700000000002</v>
      </c>
      <c r="P2859" s="80">
        <v>2.1117499999999998</v>
      </c>
      <c r="Q2859" s="11">
        <f t="shared" si="119"/>
        <v>8.3166700000000002</v>
      </c>
      <c r="AG2859" s="11"/>
    </row>
    <row r="2860" spans="13:33" x14ac:dyDescent="0.25">
      <c r="M2860" s="11">
        <v>503</v>
      </c>
      <c r="N2860" s="11">
        <f t="shared" si="118"/>
        <v>3</v>
      </c>
      <c r="O2860" s="80">
        <v>8.3833300000000008</v>
      </c>
      <c r="P2860" s="80">
        <v>2.1117699999999999</v>
      </c>
      <c r="Q2860" s="11">
        <f t="shared" si="119"/>
        <v>8.3833300000000008</v>
      </c>
      <c r="AG2860" s="11"/>
    </row>
    <row r="2861" spans="13:33" x14ac:dyDescent="0.25">
      <c r="M2861" s="11">
        <v>507</v>
      </c>
      <c r="N2861" s="11">
        <f t="shared" si="118"/>
        <v>3</v>
      </c>
      <c r="O2861" s="80">
        <v>8.4499999999999993</v>
      </c>
      <c r="P2861" s="80">
        <v>2.1117599999999999</v>
      </c>
      <c r="Q2861" s="11">
        <f t="shared" si="119"/>
        <v>8.4499999999999993</v>
      </c>
      <c r="AG2861" s="11"/>
    </row>
    <row r="2862" spans="13:33" x14ac:dyDescent="0.25">
      <c r="M2862" s="11">
        <v>511</v>
      </c>
      <c r="N2862" s="11">
        <f t="shared" si="118"/>
        <v>3</v>
      </c>
      <c r="O2862" s="80">
        <v>8.5166699999999995</v>
      </c>
      <c r="P2862" s="80">
        <v>2.11178</v>
      </c>
      <c r="Q2862" s="11">
        <f t="shared" si="119"/>
        <v>8.5166699999999995</v>
      </c>
      <c r="AG2862" s="11"/>
    </row>
    <row r="2863" spans="13:33" x14ac:dyDescent="0.25">
      <c r="M2863" s="11">
        <v>515</v>
      </c>
      <c r="N2863" s="11">
        <f t="shared" si="118"/>
        <v>3</v>
      </c>
      <c r="O2863" s="80">
        <v>8.5833300000000001</v>
      </c>
      <c r="P2863" s="80">
        <v>2.1117699999999999</v>
      </c>
      <c r="Q2863" s="11">
        <f t="shared" si="119"/>
        <v>8.5833300000000001</v>
      </c>
      <c r="AG2863" s="11"/>
    </row>
    <row r="2864" spans="13:33" x14ac:dyDescent="0.25">
      <c r="M2864" s="11">
        <v>519</v>
      </c>
      <c r="N2864" s="11">
        <f t="shared" si="118"/>
        <v>3</v>
      </c>
      <c r="O2864" s="80">
        <v>8.65</v>
      </c>
      <c r="P2864" s="80">
        <v>2.1117599999999999</v>
      </c>
      <c r="Q2864" s="11">
        <f t="shared" si="119"/>
        <v>8.65</v>
      </c>
      <c r="AG2864" s="11"/>
    </row>
    <row r="2865" spans="13:33" x14ac:dyDescent="0.25">
      <c r="M2865" s="11">
        <v>523</v>
      </c>
      <c r="N2865" s="11">
        <f t="shared" si="118"/>
        <v>3</v>
      </c>
      <c r="O2865" s="80">
        <v>8.7166700000000006</v>
      </c>
      <c r="P2865" s="80">
        <v>2.1117499999999998</v>
      </c>
      <c r="Q2865" s="11">
        <f t="shared" si="119"/>
        <v>8.7166700000000006</v>
      </c>
      <c r="AG2865" s="11"/>
    </row>
    <row r="2866" spans="13:33" x14ac:dyDescent="0.25">
      <c r="M2866" s="11">
        <v>527</v>
      </c>
      <c r="N2866" s="11">
        <f t="shared" si="118"/>
        <v>3</v>
      </c>
      <c r="O2866" s="80">
        <v>8.7833299999999994</v>
      </c>
      <c r="P2866" s="80">
        <v>2.1117400000000002</v>
      </c>
      <c r="Q2866" s="11">
        <f t="shared" si="119"/>
        <v>8.7833299999999994</v>
      </c>
      <c r="AG2866" s="11"/>
    </row>
    <row r="2867" spans="13:33" x14ac:dyDescent="0.25">
      <c r="M2867" s="11">
        <v>531</v>
      </c>
      <c r="N2867" s="11">
        <f t="shared" si="118"/>
        <v>3</v>
      </c>
      <c r="O2867" s="80">
        <v>8.85</v>
      </c>
      <c r="P2867" s="80">
        <v>2.1117699999999999</v>
      </c>
      <c r="Q2867" s="11">
        <f t="shared" si="119"/>
        <v>8.85</v>
      </c>
      <c r="AG2867" s="11"/>
    </row>
    <row r="2868" spans="13:33" x14ac:dyDescent="0.25">
      <c r="M2868" s="11">
        <v>535</v>
      </c>
      <c r="N2868" s="11">
        <f t="shared" si="118"/>
        <v>3</v>
      </c>
      <c r="O2868" s="80">
        <v>8.9166699999999999</v>
      </c>
      <c r="P2868" s="80">
        <v>2.1117699999999999</v>
      </c>
      <c r="Q2868" s="11">
        <f t="shared" si="119"/>
        <v>8.9166699999999999</v>
      </c>
      <c r="AG2868" s="11"/>
    </row>
    <row r="2869" spans="13:33" x14ac:dyDescent="0.25">
      <c r="M2869" s="11">
        <v>539</v>
      </c>
      <c r="N2869" s="11">
        <f t="shared" si="118"/>
        <v>3</v>
      </c>
      <c r="O2869" s="80">
        <v>8.9833300000000005</v>
      </c>
      <c r="P2869" s="80">
        <v>2.1117599999999999</v>
      </c>
      <c r="Q2869" s="11">
        <f t="shared" si="119"/>
        <v>8.9833300000000005</v>
      </c>
      <c r="AG2869" s="11"/>
    </row>
    <row r="2870" spans="13:33" x14ac:dyDescent="0.25">
      <c r="M2870" s="11">
        <v>543</v>
      </c>
      <c r="N2870" s="11">
        <f t="shared" si="118"/>
        <v>3</v>
      </c>
      <c r="O2870" s="80">
        <v>9.0500000000000007</v>
      </c>
      <c r="P2870" s="80">
        <v>2.1117699999999999</v>
      </c>
      <c r="Q2870" s="11">
        <f t="shared" si="119"/>
        <v>9.0500000000000007</v>
      </c>
      <c r="AG2870" s="11"/>
    </row>
    <row r="2871" spans="13:33" x14ac:dyDescent="0.25">
      <c r="M2871" s="11">
        <v>547</v>
      </c>
      <c r="N2871" s="11">
        <f t="shared" si="118"/>
        <v>3</v>
      </c>
      <c r="O2871" s="80">
        <v>9.1166699999999992</v>
      </c>
      <c r="P2871" s="80">
        <v>2.11178</v>
      </c>
      <c r="Q2871" s="11">
        <f t="shared" si="119"/>
        <v>9.1166699999999992</v>
      </c>
      <c r="AG2871" s="11"/>
    </row>
    <row r="2872" spans="13:33" x14ac:dyDescent="0.25">
      <c r="M2872" s="11">
        <v>551</v>
      </c>
      <c r="N2872" s="11">
        <f t="shared" si="118"/>
        <v>3</v>
      </c>
      <c r="O2872" s="80">
        <v>9.1833299999999998</v>
      </c>
      <c r="P2872" s="80">
        <v>2.11178</v>
      </c>
      <c r="Q2872" s="11">
        <f t="shared" si="119"/>
        <v>9.1833299999999998</v>
      </c>
      <c r="AG2872" s="11"/>
    </row>
    <row r="2873" spans="13:33" x14ac:dyDescent="0.25">
      <c r="M2873" s="11">
        <v>555</v>
      </c>
      <c r="N2873" s="11">
        <f t="shared" si="118"/>
        <v>3</v>
      </c>
      <c r="O2873" s="80">
        <v>9.25</v>
      </c>
      <c r="P2873" s="80">
        <v>2.1117599999999999</v>
      </c>
      <c r="Q2873" s="11">
        <f t="shared" si="119"/>
        <v>9.25</v>
      </c>
      <c r="AG2873" s="11"/>
    </row>
    <row r="2874" spans="13:33" x14ac:dyDescent="0.25">
      <c r="M2874" s="11">
        <v>559</v>
      </c>
      <c r="N2874" s="11">
        <f t="shared" si="118"/>
        <v>3</v>
      </c>
      <c r="O2874" s="80">
        <v>9.3166700000000002</v>
      </c>
      <c r="P2874" s="80">
        <v>2.1118000000000001</v>
      </c>
      <c r="Q2874" s="11">
        <f t="shared" si="119"/>
        <v>9.3166700000000002</v>
      </c>
      <c r="AG2874" s="11"/>
    </row>
    <row r="2875" spans="13:33" x14ac:dyDescent="0.25">
      <c r="M2875" s="11">
        <v>563</v>
      </c>
      <c r="N2875" s="11">
        <f t="shared" si="118"/>
        <v>3</v>
      </c>
      <c r="O2875" s="80">
        <v>9.3833300000000008</v>
      </c>
      <c r="P2875" s="80">
        <v>2.1117900000000001</v>
      </c>
      <c r="Q2875" s="11">
        <f t="shared" si="119"/>
        <v>9.3833300000000008</v>
      </c>
      <c r="AG2875" s="11"/>
    </row>
    <row r="2876" spans="13:33" x14ac:dyDescent="0.25">
      <c r="M2876" s="11">
        <v>567</v>
      </c>
      <c r="N2876" s="11">
        <f t="shared" si="118"/>
        <v>3</v>
      </c>
      <c r="O2876" s="80">
        <v>9.4499999999999993</v>
      </c>
      <c r="P2876" s="80">
        <v>2.1118000000000001</v>
      </c>
      <c r="Q2876" s="11">
        <f t="shared" si="119"/>
        <v>9.4499999999999993</v>
      </c>
      <c r="AG2876" s="11"/>
    </row>
    <row r="2877" spans="13:33" x14ac:dyDescent="0.25">
      <c r="M2877" s="11">
        <v>571</v>
      </c>
      <c r="N2877" s="11">
        <f t="shared" si="118"/>
        <v>3</v>
      </c>
      <c r="O2877" s="80">
        <v>9.5166699999999995</v>
      </c>
      <c r="P2877" s="80">
        <v>2.1118000000000001</v>
      </c>
      <c r="Q2877" s="11">
        <f t="shared" si="119"/>
        <v>9.5166699999999995</v>
      </c>
      <c r="AG2877" s="11"/>
    </row>
    <row r="2878" spans="13:33" x14ac:dyDescent="0.25">
      <c r="M2878" s="11">
        <v>575</v>
      </c>
      <c r="N2878" s="11">
        <f t="shared" si="118"/>
        <v>3</v>
      </c>
      <c r="O2878" s="80">
        <v>9.5833300000000001</v>
      </c>
      <c r="P2878" s="80">
        <v>2.1118000000000001</v>
      </c>
      <c r="Q2878" s="11">
        <f t="shared" si="119"/>
        <v>9.5833300000000001</v>
      </c>
      <c r="AG2878" s="11"/>
    </row>
    <row r="2879" spans="13:33" x14ac:dyDescent="0.25">
      <c r="M2879" s="11">
        <v>579</v>
      </c>
      <c r="N2879" s="11">
        <f t="shared" si="118"/>
        <v>3</v>
      </c>
      <c r="O2879" s="80">
        <v>9.65</v>
      </c>
      <c r="P2879" s="80">
        <v>2.1117900000000001</v>
      </c>
      <c r="Q2879" s="11">
        <f t="shared" si="119"/>
        <v>9.65</v>
      </c>
      <c r="AG2879" s="11"/>
    </row>
    <row r="2880" spans="13:33" x14ac:dyDescent="0.25">
      <c r="M2880" s="11">
        <v>583</v>
      </c>
      <c r="N2880" s="11">
        <f t="shared" si="118"/>
        <v>3</v>
      </c>
      <c r="O2880" s="80">
        <v>9.7166700000000006</v>
      </c>
      <c r="P2880" s="80">
        <v>2.1118000000000001</v>
      </c>
      <c r="Q2880" s="11">
        <f t="shared" si="119"/>
        <v>9.7166700000000006</v>
      </c>
      <c r="AG2880" s="11"/>
    </row>
    <row r="2881" spans="13:33" x14ac:dyDescent="0.25">
      <c r="M2881" s="11">
        <v>587</v>
      </c>
      <c r="N2881" s="11">
        <f t="shared" si="118"/>
        <v>3</v>
      </c>
      <c r="O2881" s="80">
        <v>9.7833299999999994</v>
      </c>
      <c r="P2881" s="80">
        <v>2.11178</v>
      </c>
      <c r="Q2881" s="11">
        <f t="shared" si="119"/>
        <v>9.7833299999999994</v>
      </c>
      <c r="AG2881" s="11"/>
    </row>
    <row r="2882" spans="13:33" x14ac:dyDescent="0.25">
      <c r="M2882" s="11">
        <v>591</v>
      </c>
      <c r="N2882" s="11">
        <f t="shared" si="118"/>
        <v>3</v>
      </c>
      <c r="O2882" s="80">
        <v>9.85</v>
      </c>
      <c r="P2882" s="80">
        <v>2.1118000000000001</v>
      </c>
      <c r="Q2882" s="11">
        <f t="shared" si="119"/>
        <v>9.85</v>
      </c>
      <c r="AG2882" s="11"/>
    </row>
    <row r="2883" spans="13:33" x14ac:dyDescent="0.25">
      <c r="M2883" s="11">
        <v>595</v>
      </c>
      <c r="N2883" s="11">
        <f t="shared" si="118"/>
        <v>3</v>
      </c>
      <c r="O2883" s="80">
        <v>9.9166699999999999</v>
      </c>
      <c r="P2883" s="80">
        <v>2.11178</v>
      </c>
      <c r="Q2883" s="11">
        <f t="shared" si="119"/>
        <v>9.9166699999999999</v>
      </c>
      <c r="AG2883" s="11"/>
    </row>
    <row r="2884" spans="13:33" x14ac:dyDescent="0.25">
      <c r="M2884" s="11">
        <v>599</v>
      </c>
      <c r="N2884" s="11">
        <f t="shared" si="118"/>
        <v>3</v>
      </c>
      <c r="O2884" s="80">
        <v>9.9833300000000005</v>
      </c>
      <c r="P2884" s="80">
        <v>2.1118000000000001</v>
      </c>
      <c r="Q2884" s="11">
        <f t="shared" si="119"/>
        <v>9.9833300000000005</v>
      </c>
      <c r="AG2884" s="11"/>
    </row>
    <row r="2885" spans="13:33" x14ac:dyDescent="0.25">
      <c r="M2885" s="11">
        <v>603</v>
      </c>
      <c r="N2885" s="11">
        <f t="shared" si="118"/>
        <v>3</v>
      </c>
      <c r="O2885" s="80">
        <v>10.050000000000001</v>
      </c>
      <c r="P2885" s="80">
        <v>2.1118199999999998</v>
      </c>
      <c r="Q2885" s="11">
        <f t="shared" si="119"/>
        <v>10.050000000000001</v>
      </c>
      <c r="AG2885" s="11"/>
    </row>
    <row r="2886" spans="13:33" x14ac:dyDescent="0.25">
      <c r="M2886" s="11">
        <v>607</v>
      </c>
      <c r="N2886" s="11">
        <f t="shared" si="118"/>
        <v>3</v>
      </c>
      <c r="O2886" s="80">
        <v>10.1167</v>
      </c>
      <c r="P2886" s="80">
        <v>2.1118399999999999</v>
      </c>
      <c r="Q2886" s="11">
        <f t="shared" si="119"/>
        <v>10.1167</v>
      </c>
      <c r="AG2886" s="11"/>
    </row>
    <row r="2887" spans="13:33" x14ac:dyDescent="0.25">
      <c r="M2887" s="11">
        <v>611</v>
      </c>
      <c r="N2887" s="11">
        <f t="shared" si="118"/>
        <v>3</v>
      </c>
      <c r="O2887" s="80">
        <v>10.183299999999999</v>
      </c>
      <c r="P2887" s="80">
        <v>2.11178</v>
      </c>
      <c r="Q2887" s="11">
        <f t="shared" si="119"/>
        <v>10.183299999999999</v>
      </c>
      <c r="AG2887" s="11"/>
    </row>
    <row r="2888" spans="13:33" x14ac:dyDescent="0.25">
      <c r="M2888" s="11">
        <v>615</v>
      </c>
      <c r="N2888" s="11">
        <f t="shared" si="118"/>
        <v>3</v>
      </c>
      <c r="O2888" s="80">
        <v>10.25</v>
      </c>
      <c r="P2888" s="80">
        <v>2.1118000000000001</v>
      </c>
      <c r="Q2888" s="11">
        <f t="shared" si="119"/>
        <v>10.25</v>
      </c>
      <c r="AG2888" s="11"/>
    </row>
    <row r="2889" spans="13:33" x14ac:dyDescent="0.25">
      <c r="M2889" s="11">
        <v>619</v>
      </c>
      <c r="N2889" s="11">
        <f t="shared" si="118"/>
        <v>3</v>
      </c>
      <c r="O2889" s="80">
        <v>10.316700000000001</v>
      </c>
      <c r="P2889" s="80">
        <v>2.1117900000000001</v>
      </c>
      <c r="Q2889" s="11">
        <f t="shared" si="119"/>
        <v>10.316700000000001</v>
      </c>
      <c r="AG2889" s="11"/>
    </row>
    <row r="2890" spans="13:33" x14ac:dyDescent="0.25">
      <c r="M2890" s="11">
        <v>623</v>
      </c>
      <c r="N2890" s="11">
        <f t="shared" si="118"/>
        <v>3</v>
      </c>
      <c r="O2890" s="80">
        <v>10.3833</v>
      </c>
      <c r="P2890" s="80">
        <v>2.1118100000000002</v>
      </c>
      <c r="Q2890" s="11">
        <f t="shared" si="119"/>
        <v>10.3833</v>
      </c>
      <c r="AG2890" s="11"/>
    </row>
    <row r="2891" spans="13:33" x14ac:dyDescent="0.25">
      <c r="M2891" s="11">
        <v>627</v>
      </c>
      <c r="N2891" s="11">
        <f t="shared" si="118"/>
        <v>3</v>
      </c>
      <c r="O2891" s="80">
        <v>10.45</v>
      </c>
      <c r="P2891" s="80">
        <v>2.1118199999999998</v>
      </c>
      <c r="Q2891" s="11">
        <f t="shared" si="119"/>
        <v>10.45</v>
      </c>
      <c r="AG2891" s="11"/>
    </row>
    <row r="2892" spans="13:33" x14ac:dyDescent="0.25">
      <c r="M2892" s="11">
        <v>631</v>
      </c>
      <c r="N2892" s="11">
        <f t="shared" si="118"/>
        <v>3</v>
      </c>
      <c r="O2892" s="80">
        <v>10.5167</v>
      </c>
      <c r="P2892" s="80">
        <v>2.1118399999999999</v>
      </c>
      <c r="Q2892" s="11">
        <f t="shared" si="119"/>
        <v>10.5167</v>
      </c>
      <c r="AG2892" s="11"/>
    </row>
    <row r="2893" spans="13:33" x14ac:dyDescent="0.25">
      <c r="M2893" s="11">
        <v>635</v>
      </c>
      <c r="N2893" s="11">
        <f t="shared" si="118"/>
        <v>3</v>
      </c>
      <c r="O2893" s="80">
        <v>10.583299999999999</v>
      </c>
      <c r="P2893" s="80">
        <v>2.1118399999999999</v>
      </c>
      <c r="Q2893" s="11">
        <f t="shared" si="119"/>
        <v>10.583299999999999</v>
      </c>
      <c r="AG2893" s="11"/>
    </row>
    <row r="2894" spans="13:33" x14ac:dyDescent="0.25">
      <c r="M2894" s="11">
        <v>639</v>
      </c>
      <c r="N2894" s="11">
        <f t="shared" si="118"/>
        <v>3</v>
      </c>
      <c r="O2894" s="80">
        <v>10.65</v>
      </c>
      <c r="P2894" s="80">
        <v>2.1118600000000001</v>
      </c>
      <c r="Q2894" s="11">
        <f t="shared" si="119"/>
        <v>10.65</v>
      </c>
      <c r="AG2894" s="11"/>
    </row>
    <row r="2895" spans="13:33" x14ac:dyDescent="0.25">
      <c r="M2895" s="11">
        <v>643</v>
      </c>
      <c r="N2895" s="11">
        <f t="shared" si="118"/>
        <v>3</v>
      </c>
      <c r="O2895" s="80">
        <v>10.716699999999999</v>
      </c>
      <c r="P2895" s="80">
        <v>2.1118700000000001</v>
      </c>
      <c r="Q2895" s="11">
        <f t="shared" si="119"/>
        <v>10.716699999999999</v>
      </c>
      <c r="AG2895" s="11"/>
    </row>
    <row r="2896" spans="13:33" x14ac:dyDescent="0.25">
      <c r="M2896" s="11">
        <v>647</v>
      </c>
      <c r="N2896" s="11">
        <f t="shared" si="118"/>
        <v>3</v>
      </c>
      <c r="O2896" s="80">
        <v>10.783300000000001</v>
      </c>
      <c r="P2896" s="80">
        <v>2.1118600000000001</v>
      </c>
      <c r="Q2896" s="11">
        <f t="shared" si="119"/>
        <v>10.783300000000001</v>
      </c>
      <c r="AG2896" s="11"/>
    </row>
    <row r="2897" spans="13:33" x14ac:dyDescent="0.25">
      <c r="M2897" s="11">
        <v>651</v>
      </c>
      <c r="N2897" s="11">
        <f t="shared" si="118"/>
        <v>3</v>
      </c>
      <c r="O2897" s="80">
        <v>10.85</v>
      </c>
      <c r="P2897" s="80">
        <v>2.1118600000000001</v>
      </c>
      <c r="Q2897" s="11">
        <f t="shared" si="119"/>
        <v>10.85</v>
      </c>
      <c r="AG2897" s="11"/>
    </row>
    <row r="2898" spans="13:33" x14ac:dyDescent="0.25">
      <c r="M2898" s="11">
        <v>655</v>
      </c>
      <c r="N2898" s="11">
        <f t="shared" si="118"/>
        <v>3</v>
      </c>
      <c r="O2898" s="80">
        <v>10.916700000000001</v>
      </c>
      <c r="P2898" s="80">
        <v>2.1118899999999998</v>
      </c>
      <c r="Q2898" s="11">
        <f t="shared" si="119"/>
        <v>10.916700000000001</v>
      </c>
      <c r="AG2898" s="11"/>
    </row>
    <row r="2899" spans="13:33" x14ac:dyDescent="0.25">
      <c r="M2899" s="11">
        <v>659</v>
      </c>
      <c r="N2899" s="11">
        <f t="shared" si="118"/>
        <v>3</v>
      </c>
      <c r="O2899" s="80">
        <v>10.9833</v>
      </c>
      <c r="P2899" s="80">
        <v>2.11191</v>
      </c>
      <c r="Q2899" s="11">
        <f t="shared" si="119"/>
        <v>10.9833</v>
      </c>
      <c r="AG2899" s="11"/>
    </row>
    <row r="2900" spans="13:33" x14ac:dyDescent="0.25">
      <c r="M2900" s="11">
        <v>663</v>
      </c>
      <c r="N2900" s="11">
        <f t="shared" si="118"/>
        <v>3</v>
      </c>
      <c r="O2900" s="80">
        <v>11.05</v>
      </c>
      <c r="P2900" s="80">
        <v>2.1119500000000002</v>
      </c>
      <c r="Q2900" s="11">
        <f t="shared" si="119"/>
        <v>11.05</v>
      </c>
      <c r="AG2900" s="11"/>
    </row>
    <row r="2901" spans="13:33" x14ac:dyDescent="0.25">
      <c r="M2901" s="11">
        <v>667</v>
      </c>
      <c r="N2901" s="11">
        <f t="shared" si="118"/>
        <v>3</v>
      </c>
      <c r="O2901" s="80">
        <v>11.1167</v>
      </c>
      <c r="P2901" s="80">
        <v>2.11199</v>
      </c>
      <c r="Q2901" s="11">
        <f t="shared" si="119"/>
        <v>11.1167</v>
      </c>
      <c r="AG2901" s="11"/>
    </row>
    <row r="2902" spans="13:33" x14ac:dyDescent="0.25">
      <c r="M2902" s="11">
        <v>671</v>
      </c>
      <c r="N2902" s="11">
        <f t="shared" si="118"/>
        <v>3</v>
      </c>
      <c r="O2902" s="80">
        <v>11.183299999999999</v>
      </c>
      <c r="P2902" s="80">
        <v>2.1120100000000002</v>
      </c>
      <c r="Q2902" s="11">
        <f t="shared" si="119"/>
        <v>11.183299999999999</v>
      </c>
      <c r="AG2902" s="11"/>
    </row>
    <row r="2903" spans="13:33" x14ac:dyDescent="0.25">
      <c r="M2903" s="11">
        <v>675</v>
      </c>
      <c r="N2903" s="11">
        <f t="shared" si="118"/>
        <v>3</v>
      </c>
      <c r="O2903" s="80">
        <v>11.25</v>
      </c>
      <c r="P2903" s="80">
        <v>2.11205</v>
      </c>
      <c r="Q2903" s="11">
        <f t="shared" si="119"/>
        <v>11.25</v>
      </c>
      <c r="AG2903" s="11"/>
    </row>
    <row r="2904" spans="13:33" x14ac:dyDescent="0.25">
      <c r="M2904" s="11">
        <v>679</v>
      </c>
      <c r="N2904" s="11">
        <f t="shared" si="118"/>
        <v>3</v>
      </c>
      <c r="O2904" s="80">
        <v>11.316700000000001</v>
      </c>
      <c r="P2904" s="80">
        <v>2.11205</v>
      </c>
      <c r="Q2904" s="11">
        <f t="shared" si="119"/>
        <v>11.316700000000001</v>
      </c>
      <c r="AG2904" s="11"/>
    </row>
    <row r="2905" spans="13:33" x14ac:dyDescent="0.25">
      <c r="M2905" s="11">
        <v>683</v>
      </c>
      <c r="N2905" s="11">
        <f t="shared" ref="N2905:N2968" si="120">MOD(M2905,4)</f>
        <v>3</v>
      </c>
      <c r="O2905" s="80">
        <v>11.3833</v>
      </c>
      <c r="P2905" s="80">
        <v>2.1121099999999999</v>
      </c>
      <c r="Q2905" s="11">
        <f t="shared" ref="Q2905:Q2968" si="121">ABS(O2905-T2905)</f>
        <v>11.3833</v>
      </c>
      <c r="AG2905" s="11"/>
    </row>
    <row r="2906" spans="13:33" x14ac:dyDescent="0.25">
      <c r="M2906" s="11">
        <v>687</v>
      </c>
      <c r="N2906" s="11">
        <f t="shared" si="120"/>
        <v>3</v>
      </c>
      <c r="O2906" s="80">
        <v>11.45</v>
      </c>
      <c r="P2906" s="80">
        <v>2.1121500000000002</v>
      </c>
      <c r="Q2906" s="11">
        <f t="shared" si="121"/>
        <v>11.45</v>
      </c>
      <c r="AG2906" s="11"/>
    </row>
    <row r="2907" spans="13:33" x14ac:dyDescent="0.25">
      <c r="M2907" s="11">
        <v>691</v>
      </c>
      <c r="N2907" s="11">
        <f t="shared" si="120"/>
        <v>3</v>
      </c>
      <c r="O2907" s="80">
        <v>11.5167</v>
      </c>
      <c r="P2907" s="80">
        <v>2.1122200000000002</v>
      </c>
      <c r="Q2907" s="11">
        <f t="shared" si="121"/>
        <v>11.5167</v>
      </c>
      <c r="AG2907" s="11"/>
    </row>
    <row r="2908" spans="13:33" x14ac:dyDescent="0.25">
      <c r="M2908" s="11">
        <v>695</v>
      </c>
      <c r="N2908" s="11">
        <f t="shared" si="120"/>
        <v>3</v>
      </c>
      <c r="O2908" s="80">
        <v>11.583299999999999</v>
      </c>
      <c r="P2908" s="80">
        <v>2.1122700000000001</v>
      </c>
      <c r="Q2908" s="11">
        <f t="shared" si="121"/>
        <v>11.583299999999999</v>
      </c>
      <c r="AG2908" s="11"/>
    </row>
    <row r="2909" spans="13:33" x14ac:dyDescent="0.25">
      <c r="M2909" s="11">
        <v>699</v>
      </c>
      <c r="N2909" s="11">
        <f t="shared" si="120"/>
        <v>3</v>
      </c>
      <c r="O2909" s="80">
        <v>11.65</v>
      </c>
      <c r="P2909" s="80">
        <v>2.1123400000000001</v>
      </c>
      <c r="Q2909" s="11">
        <f t="shared" si="121"/>
        <v>11.65</v>
      </c>
      <c r="AG2909" s="11"/>
    </row>
    <row r="2910" spans="13:33" x14ac:dyDescent="0.25">
      <c r="M2910" s="11">
        <v>703</v>
      </c>
      <c r="N2910" s="11">
        <f t="shared" si="120"/>
        <v>3</v>
      </c>
      <c r="O2910" s="80">
        <v>11.716699999999999</v>
      </c>
      <c r="P2910" s="80">
        <v>2.11239</v>
      </c>
      <c r="Q2910" s="11">
        <f t="shared" si="121"/>
        <v>11.716699999999999</v>
      </c>
      <c r="AG2910" s="11"/>
    </row>
    <row r="2911" spans="13:33" x14ac:dyDescent="0.25">
      <c r="M2911" s="11">
        <v>707</v>
      </c>
      <c r="N2911" s="11">
        <f t="shared" si="120"/>
        <v>3</v>
      </c>
      <c r="O2911" s="80">
        <v>11.783300000000001</v>
      </c>
      <c r="P2911" s="80">
        <v>2.1124700000000001</v>
      </c>
      <c r="Q2911" s="11">
        <f t="shared" si="121"/>
        <v>11.783300000000001</v>
      </c>
      <c r="AG2911" s="11"/>
    </row>
    <row r="2912" spans="13:33" x14ac:dyDescent="0.25">
      <c r="M2912" s="11">
        <v>711</v>
      </c>
      <c r="N2912" s="11">
        <f t="shared" si="120"/>
        <v>3</v>
      </c>
      <c r="O2912" s="80">
        <v>11.85</v>
      </c>
      <c r="P2912" s="80">
        <v>2.1125799999999999</v>
      </c>
      <c r="Q2912" s="11">
        <f t="shared" si="121"/>
        <v>11.85</v>
      </c>
      <c r="AG2912" s="11"/>
    </row>
    <row r="2913" spans="13:33" x14ac:dyDescent="0.25">
      <c r="M2913" s="11">
        <v>715</v>
      </c>
      <c r="N2913" s="11">
        <f t="shared" si="120"/>
        <v>3</v>
      </c>
      <c r="O2913" s="80">
        <v>11.916700000000001</v>
      </c>
      <c r="P2913" s="80">
        <v>2.11266</v>
      </c>
      <c r="Q2913" s="11">
        <f t="shared" si="121"/>
        <v>11.916700000000001</v>
      </c>
      <c r="AG2913" s="11"/>
    </row>
    <row r="2914" spans="13:33" x14ac:dyDescent="0.25">
      <c r="M2914" s="11">
        <v>719</v>
      </c>
      <c r="N2914" s="11">
        <f t="shared" si="120"/>
        <v>3</v>
      </c>
      <c r="O2914" s="80">
        <v>11.9833</v>
      </c>
      <c r="P2914" s="80">
        <v>2.1127600000000002</v>
      </c>
      <c r="Q2914" s="11">
        <f t="shared" si="121"/>
        <v>11.9833</v>
      </c>
      <c r="AG2914" s="11"/>
    </row>
    <row r="2915" spans="13:33" x14ac:dyDescent="0.25">
      <c r="M2915" s="11">
        <v>723</v>
      </c>
      <c r="N2915" s="11">
        <f t="shared" si="120"/>
        <v>3</v>
      </c>
      <c r="O2915" s="80">
        <v>12.05</v>
      </c>
      <c r="P2915" s="80">
        <v>2.11286</v>
      </c>
      <c r="Q2915" s="11">
        <f t="shared" si="121"/>
        <v>12.05</v>
      </c>
      <c r="AG2915" s="11"/>
    </row>
    <row r="2916" spans="13:33" x14ac:dyDescent="0.25">
      <c r="M2916" s="11">
        <v>727</v>
      </c>
      <c r="N2916" s="11">
        <f t="shared" si="120"/>
        <v>3</v>
      </c>
      <c r="O2916" s="80">
        <v>12.1167</v>
      </c>
      <c r="P2916" s="80">
        <v>2.1129799999999999</v>
      </c>
      <c r="Q2916" s="11">
        <f t="shared" si="121"/>
        <v>12.1167</v>
      </c>
      <c r="AG2916" s="11"/>
    </row>
    <row r="2917" spans="13:33" x14ac:dyDescent="0.25">
      <c r="M2917" s="11">
        <v>731</v>
      </c>
      <c r="N2917" s="11">
        <f t="shared" si="120"/>
        <v>3</v>
      </c>
      <c r="O2917" s="80">
        <v>12.183299999999999</v>
      </c>
      <c r="P2917" s="80">
        <v>2.1131600000000001</v>
      </c>
      <c r="Q2917" s="11">
        <f t="shared" si="121"/>
        <v>12.183299999999999</v>
      </c>
      <c r="AG2917" s="11"/>
    </row>
    <row r="2918" spans="13:33" x14ac:dyDescent="0.25">
      <c r="M2918" s="11">
        <v>735</v>
      </c>
      <c r="N2918" s="11">
        <f t="shared" si="120"/>
        <v>3</v>
      </c>
      <c r="O2918" s="80">
        <v>12.25</v>
      </c>
      <c r="P2918" s="80">
        <v>2.1133000000000002</v>
      </c>
      <c r="Q2918" s="11">
        <f t="shared" si="121"/>
        <v>12.25</v>
      </c>
      <c r="AG2918" s="11"/>
    </row>
    <row r="2919" spans="13:33" x14ac:dyDescent="0.25">
      <c r="M2919" s="11">
        <v>739</v>
      </c>
      <c r="N2919" s="11">
        <f t="shared" si="120"/>
        <v>3</v>
      </c>
      <c r="O2919" s="80">
        <v>12.316700000000001</v>
      </c>
      <c r="P2919" s="80">
        <v>2.1134400000000002</v>
      </c>
      <c r="Q2919" s="11">
        <f t="shared" si="121"/>
        <v>12.316700000000001</v>
      </c>
      <c r="AG2919" s="11"/>
    </row>
    <row r="2920" spans="13:33" x14ac:dyDescent="0.25">
      <c r="M2920" s="11">
        <v>743</v>
      </c>
      <c r="N2920" s="11">
        <f t="shared" si="120"/>
        <v>3</v>
      </c>
      <c r="O2920" s="80">
        <v>12.3833</v>
      </c>
      <c r="P2920" s="80">
        <v>2.1135999999999999</v>
      </c>
      <c r="Q2920" s="11">
        <f t="shared" si="121"/>
        <v>12.3833</v>
      </c>
      <c r="AG2920" s="11"/>
    </row>
    <row r="2921" spans="13:33" x14ac:dyDescent="0.25">
      <c r="M2921" s="11">
        <v>747</v>
      </c>
      <c r="N2921" s="11">
        <f t="shared" si="120"/>
        <v>3</v>
      </c>
      <c r="O2921" s="80">
        <v>12.45</v>
      </c>
      <c r="P2921" s="80">
        <v>2.1137600000000001</v>
      </c>
      <c r="Q2921" s="11">
        <f t="shared" si="121"/>
        <v>12.45</v>
      </c>
      <c r="AG2921" s="11"/>
    </row>
    <row r="2922" spans="13:33" x14ac:dyDescent="0.25">
      <c r="M2922" s="11">
        <v>751</v>
      </c>
      <c r="N2922" s="11">
        <f t="shared" si="120"/>
        <v>3</v>
      </c>
      <c r="O2922" s="80">
        <v>12.5167</v>
      </c>
      <c r="P2922" s="80">
        <v>2.1139700000000001</v>
      </c>
      <c r="Q2922" s="11">
        <f t="shared" si="121"/>
        <v>12.5167</v>
      </c>
      <c r="AG2922" s="11"/>
    </row>
    <row r="2923" spans="13:33" x14ac:dyDescent="0.25">
      <c r="M2923" s="11">
        <v>755</v>
      </c>
      <c r="N2923" s="11">
        <f t="shared" si="120"/>
        <v>3</v>
      </c>
      <c r="O2923" s="80">
        <v>12.583299999999999</v>
      </c>
      <c r="P2923" s="80">
        <v>2.1141399999999999</v>
      </c>
      <c r="Q2923" s="11">
        <f t="shared" si="121"/>
        <v>12.583299999999999</v>
      </c>
      <c r="AG2923" s="11"/>
    </row>
    <row r="2924" spans="13:33" x14ac:dyDescent="0.25">
      <c r="M2924" s="11">
        <v>759</v>
      </c>
      <c r="N2924" s="11">
        <f t="shared" si="120"/>
        <v>3</v>
      </c>
      <c r="O2924" s="80">
        <v>12.65</v>
      </c>
      <c r="P2924" s="80">
        <v>2.11436</v>
      </c>
      <c r="Q2924" s="11">
        <f t="shared" si="121"/>
        <v>12.65</v>
      </c>
      <c r="AG2924" s="11"/>
    </row>
    <row r="2925" spans="13:33" x14ac:dyDescent="0.25">
      <c r="M2925" s="11">
        <v>763</v>
      </c>
      <c r="N2925" s="11">
        <f t="shared" si="120"/>
        <v>3</v>
      </c>
      <c r="O2925" s="80">
        <v>12.716699999999999</v>
      </c>
      <c r="P2925" s="80">
        <v>2.1145900000000002</v>
      </c>
      <c r="Q2925" s="11">
        <f t="shared" si="121"/>
        <v>12.716699999999999</v>
      </c>
      <c r="AG2925" s="11"/>
    </row>
    <row r="2926" spans="13:33" x14ac:dyDescent="0.25">
      <c r="M2926" s="11">
        <v>767</v>
      </c>
      <c r="N2926" s="11">
        <f t="shared" si="120"/>
        <v>3</v>
      </c>
      <c r="O2926" s="80">
        <v>12.783300000000001</v>
      </c>
      <c r="P2926" s="80">
        <v>2.1147900000000002</v>
      </c>
      <c r="Q2926" s="11">
        <f t="shared" si="121"/>
        <v>12.783300000000001</v>
      </c>
      <c r="AG2926" s="11"/>
    </row>
    <row r="2927" spans="13:33" x14ac:dyDescent="0.25">
      <c r="M2927" s="11">
        <v>771</v>
      </c>
      <c r="N2927" s="11">
        <f t="shared" si="120"/>
        <v>3</v>
      </c>
      <c r="O2927" s="80">
        <v>12.85</v>
      </c>
      <c r="P2927" s="80">
        <v>2.11503</v>
      </c>
      <c r="Q2927" s="11">
        <f t="shared" si="121"/>
        <v>12.85</v>
      </c>
      <c r="AG2927" s="11"/>
    </row>
    <row r="2928" spans="13:33" x14ac:dyDescent="0.25">
      <c r="M2928" s="11">
        <v>775</v>
      </c>
      <c r="N2928" s="11">
        <f t="shared" si="120"/>
        <v>3</v>
      </c>
      <c r="O2928" s="80">
        <v>12.916700000000001</v>
      </c>
      <c r="P2928" s="80">
        <v>2.1152700000000002</v>
      </c>
      <c r="Q2928" s="11">
        <f t="shared" si="121"/>
        <v>12.916700000000001</v>
      </c>
      <c r="AG2928" s="11"/>
    </row>
    <row r="2929" spans="13:33" x14ac:dyDescent="0.25">
      <c r="M2929" s="11">
        <v>779</v>
      </c>
      <c r="N2929" s="11">
        <f t="shared" si="120"/>
        <v>3</v>
      </c>
      <c r="O2929" s="80">
        <v>12.9833</v>
      </c>
      <c r="P2929" s="80">
        <v>2.1154999999999999</v>
      </c>
      <c r="Q2929" s="11">
        <f t="shared" si="121"/>
        <v>12.9833</v>
      </c>
      <c r="AG2929" s="11"/>
    </row>
    <row r="2930" spans="13:33" x14ac:dyDescent="0.25">
      <c r="M2930" s="11">
        <v>783</v>
      </c>
      <c r="N2930" s="11">
        <f t="shared" si="120"/>
        <v>3</v>
      </c>
      <c r="O2930" s="80">
        <v>13.05</v>
      </c>
      <c r="P2930" s="80">
        <v>2.1157400000000002</v>
      </c>
      <c r="Q2930" s="11">
        <f t="shared" si="121"/>
        <v>13.05</v>
      </c>
      <c r="AG2930" s="11"/>
    </row>
    <row r="2931" spans="13:33" x14ac:dyDescent="0.25">
      <c r="M2931" s="11">
        <v>787</v>
      </c>
      <c r="N2931" s="11">
        <f t="shared" si="120"/>
        <v>3</v>
      </c>
      <c r="O2931" s="80">
        <v>13.1167</v>
      </c>
      <c r="P2931" s="80">
        <v>2.11598</v>
      </c>
      <c r="Q2931" s="11">
        <f t="shared" si="121"/>
        <v>13.1167</v>
      </c>
      <c r="AG2931" s="11"/>
    </row>
    <row r="2932" spans="13:33" x14ac:dyDescent="0.25">
      <c r="M2932" s="11">
        <v>791</v>
      </c>
      <c r="N2932" s="11">
        <f t="shared" si="120"/>
        <v>3</v>
      </c>
      <c r="O2932" s="80">
        <v>13.183299999999999</v>
      </c>
      <c r="P2932" s="80">
        <v>2.1162000000000001</v>
      </c>
      <c r="Q2932" s="11">
        <f t="shared" si="121"/>
        <v>13.183299999999999</v>
      </c>
      <c r="AG2932" s="11"/>
    </row>
    <row r="2933" spans="13:33" x14ac:dyDescent="0.25">
      <c r="M2933" s="11">
        <v>795</v>
      </c>
      <c r="N2933" s="11">
        <f t="shared" si="120"/>
        <v>3</v>
      </c>
      <c r="O2933" s="80">
        <v>13.25</v>
      </c>
      <c r="P2933" s="80">
        <v>2.1164399999999999</v>
      </c>
      <c r="Q2933" s="11">
        <f t="shared" si="121"/>
        <v>13.25</v>
      </c>
      <c r="AG2933" s="11"/>
    </row>
    <row r="2934" spans="13:33" x14ac:dyDescent="0.25">
      <c r="M2934" s="11">
        <v>799</v>
      </c>
      <c r="N2934" s="11">
        <f t="shared" si="120"/>
        <v>3</v>
      </c>
      <c r="O2934" s="80">
        <v>13.316700000000001</v>
      </c>
      <c r="P2934" s="80">
        <v>2.1166</v>
      </c>
      <c r="Q2934" s="11">
        <f t="shared" si="121"/>
        <v>13.316700000000001</v>
      </c>
      <c r="AG2934" s="11"/>
    </row>
    <row r="2935" spans="13:33" x14ac:dyDescent="0.25">
      <c r="M2935" s="11">
        <v>803</v>
      </c>
      <c r="N2935" s="11">
        <f t="shared" si="120"/>
        <v>3</v>
      </c>
      <c r="O2935" s="80">
        <v>13.3833</v>
      </c>
      <c r="P2935" s="80">
        <v>2.1167799999999999</v>
      </c>
      <c r="Q2935" s="11">
        <f t="shared" si="121"/>
        <v>13.3833</v>
      </c>
      <c r="AG2935" s="11"/>
    </row>
    <row r="2936" spans="13:33" x14ac:dyDescent="0.25">
      <c r="M2936" s="11">
        <v>807</v>
      </c>
      <c r="N2936" s="11">
        <f t="shared" si="120"/>
        <v>3</v>
      </c>
      <c r="O2936" s="80">
        <v>13.45</v>
      </c>
      <c r="P2936" s="80">
        <v>2.1169500000000001</v>
      </c>
      <c r="Q2936" s="11">
        <f t="shared" si="121"/>
        <v>13.45</v>
      </c>
      <c r="AG2936" s="11"/>
    </row>
    <row r="2937" spans="13:33" x14ac:dyDescent="0.25">
      <c r="M2937" s="11">
        <v>811</v>
      </c>
      <c r="N2937" s="11">
        <f t="shared" si="120"/>
        <v>3</v>
      </c>
      <c r="O2937" s="80">
        <v>13.5167</v>
      </c>
      <c r="P2937" s="80">
        <v>2.1171000000000002</v>
      </c>
      <c r="Q2937" s="11">
        <f t="shared" si="121"/>
        <v>13.5167</v>
      </c>
      <c r="AG2937" s="11"/>
    </row>
    <row r="2938" spans="13:33" x14ac:dyDescent="0.25">
      <c r="M2938" s="11">
        <v>815</v>
      </c>
      <c r="N2938" s="11">
        <f t="shared" si="120"/>
        <v>3</v>
      </c>
      <c r="O2938" s="80">
        <v>13.583299999999999</v>
      </c>
      <c r="P2938" s="80">
        <v>2.1172300000000002</v>
      </c>
      <c r="Q2938" s="11">
        <f t="shared" si="121"/>
        <v>13.583299999999999</v>
      </c>
      <c r="AG2938" s="11"/>
    </row>
    <row r="2939" spans="13:33" x14ac:dyDescent="0.25">
      <c r="M2939" s="11">
        <v>819</v>
      </c>
      <c r="N2939" s="11">
        <f t="shared" si="120"/>
        <v>3</v>
      </c>
      <c r="O2939" s="80">
        <v>13.65</v>
      </c>
      <c r="P2939" s="80">
        <v>2.1173799999999998</v>
      </c>
      <c r="Q2939" s="11">
        <f t="shared" si="121"/>
        <v>13.65</v>
      </c>
      <c r="AG2939" s="11"/>
    </row>
    <row r="2940" spans="13:33" x14ac:dyDescent="0.25">
      <c r="M2940" s="11">
        <v>823</v>
      </c>
      <c r="N2940" s="11">
        <f t="shared" si="120"/>
        <v>3</v>
      </c>
      <c r="O2940" s="80">
        <v>13.716699999999999</v>
      </c>
      <c r="P2940" s="80">
        <v>2.11747</v>
      </c>
      <c r="Q2940" s="11">
        <f t="shared" si="121"/>
        <v>13.716699999999999</v>
      </c>
      <c r="AG2940" s="11"/>
    </row>
    <row r="2941" spans="13:33" x14ac:dyDescent="0.25">
      <c r="M2941" s="11">
        <v>827</v>
      </c>
      <c r="N2941" s="11">
        <f t="shared" si="120"/>
        <v>3</v>
      </c>
      <c r="O2941" s="80">
        <v>13.783300000000001</v>
      </c>
      <c r="P2941" s="80">
        <v>2.1175099999999998</v>
      </c>
      <c r="Q2941" s="11">
        <f t="shared" si="121"/>
        <v>13.783300000000001</v>
      </c>
      <c r="AG2941" s="11"/>
    </row>
    <row r="2942" spans="13:33" x14ac:dyDescent="0.25">
      <c r="M2942" s="11">
        <v>831</v>
      </c>
      <c r="N2942" s="11">
        <f t="shared" si="120"/>
        <v>3</v>
      </c>
      <c r="O2942" s="80">
        <v>13.85</v>
      </c>
      <c r="P2942" s="80">
        <v>2.1175700000000002</v>
      </c>
      <c r="Q2942" s="11">
        <f t="shared" si="121"/>
        <v>13.85</v>
      </c>
      <c r="AG2942" s="11"/>
    </row>
    <row r="2943" spans="13:33" x14ac:dyDescent="0.25">
      <c r="M2943" s="11">
        <v>835</v>
      </c>
      <c r="N2943" s="11">
        <f t="shared" si="120"/>
        <v>3</v>
      </c>
      <c r="O2943" s="80">
        <v>13.916700000000001</v>
      </c>
      <c r="P2943" s="80">
        <v>2.1175999999999999</v>
      </c>
      <c r="Q2943" s="11">
        <f t="shared" si="121"/>
        <v>13.916700000000001</v>
      </c>
      <c r="AG2943" s="11"/>
    </row>
    <row r="2944" spans="13:33" x14ac:dyDescent="0.25">
      <c r="M2944" s="11">
        <v>839</v>
      </c>
      <c r="N2944" s="11">
        <f t="shared" si="120"/>
        <v>3</v>
      </c>
      <c r="O2944" s="80">
        <v>13.9833</v>
      </c>
      <c r="P2944" s="80">
        <v>2.11761</v>
      </c>
      <c r="Q2944" s="11">
        <f t="shared" si="121"/>
        <v>13.9833</v>
      </c>
      <c r="AG2944" s="11"/>
    </row>
    <row r="2945" spans="13:33" x14ac:dyDescent="0.25">
      <c r="M2945" s="11">
        <v>843</v>
      </c>
      <c r="N2945" s="11">
        <f t="shared" si="120"/>
        <v>3</v>
      </c>
      <c r="O2945" s="80">
        <v>14.05</v>
      </c>
      <c r="P2945" s="80">
        <v>2.1175700000000002</v>
      </c>
      <c r="Q2945" s="11">
        <f t="shared" si="121"/>
        <v>14.05</v>
      </c>
      <c r="AG2945" s="11"/>
    </row>
    <row r="2946" spans="13:33" x14ac:dyDescent="0.25">
      <c r="M2946" s="11">
        <v>847</v>
      </c>
      <c r="N2946" s="11">
        <f t="shared" si="120"/>
        <v>3</v>
      </c>
      <c r="O2946" s="80">
        <v>14.1167</v>
      </c>
      <c r="P2946" s="80">
        <v>2.1175099999999998</v>
      </c>
      <c r="Q2946" s="11">
        <f t="shared" si="121"/>
        <v>14.1167</v>
      </c>
      <c r="AG2946" s="11"/>
    </row>
    <row r="2947" spans="13:33" x14ac:dyDescent="0.25">
      <c r="M2947" s="11">
        <v>851</v>
      </c>
      <c r="N2947" s="11">
        <f t="shared" si="120"/>
        <v>3</v>
      </c>
      <c r="O2947" s="80">
        <v>14.183299999999999</v>
      </c>
      <c r="P2947" s="80">
        <v>2.1174200000000001</v>
      </c>
      <c r="Q2947" s="11">
        <f t="shared" si="121"/>
        <v>14.183299999999999</v>
      </c>
      <c r="AG2947" s="11"/>
    </row>
    <row r="2948" spans="13:33" x14ac:dyDescent="0.25">
      <c r="M2948" s="11">
        <v>855</v>
      </c>
      <c r="N2948" s="11">
        <f t="shared" si="120"/>
        <v>3</v>
      </c>
      <c r="O2948" s="80">
        <v>14.25</v>
      </c>
      <c r="P2948" s="80">
        <v>2.11734</v>
      </c>
      <c r="Q2948" s="11">
        <f t="shared" si="121"/>
        <v>14.25</v>
      </c>
      <c r="AG2948" s="11"/>
    </row>
    <row r="2949" spans="13:33" x14ac:dyDescent="0.25">
      <c r="M2949" s="11">
        <v>859</v>
      </c>
      <c r="N2949" s="11">
        <f t="shared" si="120"/>
        <v>3</v>
      </c>
      <c r="O2949" s="80">
        <v>14.316700000000001</v>
      </c>
      <c r="P2949" s="80">
        <v>2.11721</v>
      </c>
      <c r="Q2949" s="11">
        <f t="shared" si="121"/>
        <v>14.316700000000001</v>
      </c>
      <c r="AG2949" s="11"/>
    </row>
    <row r="2950" spans="13:33" x14ac:dyDescent="0.25">
      <c r="M2950" s="11">
        <v>863</v>
      </c>
      <c r="N2950" s="11">
        <f t="shared" si="120"/>
        <v>3</v>
      </c>
      <c r="O2950" s="80">
        <v>14.3833</v>
      </c>
      <c r="P2950" s="80">
        <v>2.1171000000000002</v>
      </c>
      <c r="Q2950" s="11">
        <f t="shared" si="121"/>
        <v>14.3833</v>
      </c>
      <c r="AG2950" s="11"/>
    </row>
    <row r="2951" spans="13:33" x14ac:dyDescent="0.25">
      <c r="M2951" s="11">
        <v>867</v>
      </c>
      <c r="N2951" s="11">
        <f t="shared" si="120"/>
        <v>3</v>
      </c>
      <c r="O2951" s="80">
        <v>14.45</v>
      </c>
      <c r="P2951" s="80">
        <v>2.1169600000000002</v>
      </c>
      <c r="Q2951" s="11">
        <f t="shared" si="121"/>
        <v>14.45</v>
      </c>
      <c r="AG2951" s="11"/>
    </row>
    <row r="2952" spans="13:33" x14ac:dyDescent="0.25">
      <c r="M2952" s="11">
        <v>871</v>
      </c>
      <c r="N2952" s="11">
        <f t="shared" si="120"/>
        <v>3</v>
      </c>
      <c r="O2952" s="80">
        <v>14.5167</v>
      </c>
      <c r="P2952" s="80">
        <v>2.1167699999999998</v>
      </c>
      <c r="Q2952" s="11">
        <f t="shared" si="121"/>
        <v>14.5167</v>
      </c>
      <c r="AG2952" s="11"/>
    </row>
    <row r="2953" spans="13:33" x14ac:dyDescent="0.25">
      <c r="M2953" s="11">
        <v>875</v>
      </c>
      <c r="N2953" s="11">
        <f t="shared" si="120"/>
        <v>3</v>
      </c>
      <c r="O2953" s="80">
        <v>14.583299999999999</v>
      </c>
      <c r="P2953" s="80">
        <v>2.1166399999999999</v>
      </c>
      <c r="Q2953" s="11">
        <f t="shared" si="121"/>
        <v>14.583299999999999</v>
      </c>
      <c r="AG2953" s="11"/>
    </row>
    <row r="2954" spans="13:33" x14ac:dyDescent="0.25">
      <c r="M2954" s="11">
        <v>879</v>
      </c>
      <c r="N2954" s="11">
        <f t="shared" si="120"/>
        <v>3</v>
      </c>
      <c r="O2954" s="80">
        <v>14.65</v>
      </c>
      <c r="P2954" s="80">
        <v>2.1164800000000001</v>
      </c>
      <c r="Q2954" s="11">
        <f t="shared" si="121"/>
        <v>14.65</v>
      </c>
      <c r="AG2954" s="11"/>
    </row>
    <row r="2955" spans="13:33" x14ac:dyDescent="0.25">
      <c r="M2955" s="11">
        <v>883</v>
      </c>
      <c r="N2955" s="11">
        <f t="shared" si="120"/>
        <v>3</v>
      </c>
      <c r="O2955" s="80">
        <v>14.716699999999999</v>
      </c>
      <c r="P2955" s="80">
        <v>2.1162800000000002</v>
      </c>
      <c r="Q2955" s="11">
        <f t="shared" si="121"/>
        <v>14.716699999999999</v>
      </c>
      <c r="AG2955" s="11"/>
    </row>
    <row r="2956" spans="13:33" x14ac:dyDescent="0.25">
      <c r="M2956" s="11">
        <v>887</v>
      </c>
      <c r="N2956" s="11">
        <f t="shared" si="120"/>
        <v>3</v>
      </c>
      <c r="O2956" s="80">
        <v>14.783300000000001</v>
      </c>
      <c r="P2956" s="80">
        <v>2.1161300000000001</v>
      </c>
      <c r="Q2956" s="11">
        <f t="shared" si="121"/>
        <v>14.783300000000001</v>
      </c>
      <c r="AG2956" s="11"/>
    </row>
    <row r="2957" spans="13:33" x14ac:dyDescent="0.25">
      <c r="M2957" s="11">
        <v>891</v>
      </c>
      <c r="N2957" s="11">
        <f t="shared" si="120"/>
        <v>3</v>
      </c>
      <c r="O2957" s="80">
        <v>14.85</v>
      </c>
      <c r="P2957" s="80">
        <v>2.11592</v>
      </c>
      <c r="Q2957" s="11">
        <f t="shared" si="121"/>
        <v>14.85</v>
      </c>
      <c r="AG2957" s="11"/>
    </row>
    <row r="2958" spans="13:33" x14ac:dyDescent="0.25">
      <c r="M2958" s="11">
        <v>895</v>
      </c>
      <c r="N2958" s="11">
        <f t="shared" si="120"/>
        <v>3</v>
      </c>
      <c r="O2958" s="80">
        <v>14.916700000000001</v>
      </c>
      <c r="P2958" s="80">
        <v>2.1157499999999998</v>
      </c>
      <c r="Q2958" s="11">
        <f t="shared" si="121"/>
        <v>14.916700000000001</v>
      </c>
      <c r="AG2958" s="11"/>
    </row>
    <row r="2959" spans="13:33" x14ac:dyDescent="0.25">
      <c r="M2959" s="11">
        <v>899</v>
      </c>
      <c r="N2959" s="11">
        <f t="shared" si="120"/>
        <v>3</v>
      </c>
      <c r="O2959" s="80">
        <v>14.9833</v>
      </c>
      <c r="P2959" s="80">
        <v>2.1155900000000001</v>
      </c>
      <c r="Q2959" s="11">
        <f t="shared" si="121"/>
        <v>14.9833</v>
      </c>
      <c r="AG2959" s="11"/>
    </row>
    <row r="2960" spans="13:33" x14ac:dyDescent="0.25">
      <c r="M2960" s="11">
        <v>903</v>
      </c>
      <c r="N2960" s="11">
        <f t="shared" si="120"/>
        <v>3</v>
      </c>
      <c r="O2960" s="80">
        <v>15.05</v>
      </c>
      <c r="P2960" s="80">
        <v>2.11544</v>
      </c>
      <c r="Q2960" s="11">
        <f t="shared" si="121"/>
        <v>15.05</v>
      </c>
      <c r="AG2960" s="11"/>
    </row>
    <row r="2961" spans="13:33" x14ac:dyDescent="0.25">
      <c r="M2961" s="11">
        <v>907</v>
      </c>
      <c r="N2961" s="11">
        <f t="shared" si="120"/>
        <v>3</v>
      </c>
      <c r="O2961" s="80">
        <v>15.1167</v>
      </c>
      <c r="P2961" s="80">
        <v>2.1152600000000001</v>
      </c>
      <c r="Q2961" s="11">
        <f t="shared" si="121"/>
        <v>15.1167</v>
      </c>
      <c r="AG2961" s="11"/>
    </row>
    <row r="2962" spans="13:33" x14ac:dyDescent="0.25">
      <c r="M2962" s="11">
        <v>911</v>
      </c>
      <c r="N2962" s="11">
        <f t="shared" si="120"/>
        <v>3</v>
      </c>
      <c r="O2962" s="80">
        <v>15.183299999999999</v>
      </c>
      <c r="P2962" s="80">
        <v>2.1151</v>
      </c>
      <c r="Q2962" s="11">
        <f t="shared" si="121"/>
        <v>15.183299999999999</v>
      </c>
      <c r="AG2962" s="11"/>
    </row>
    <row r="2963" spans="13:33" x14ac:dyDescent="0.25">
      <c r="M2963" s="11">
        <v>915</v>
      </c>
      <c r="N2963" s="11">
        <f t="shared" si="120"/>
        <v>3</v>
      </c>
      <c r="O2963" s="80">
        <v>15.25</v>
      </c>
      <c r="P2963" s="80">
        <v>2.11497</v>
      </c>
      <c r="Q2963" s="11">
        <f t="shared" si="121"/>
        <v>15.25</v>
      </c>
      <c r="AG2963" s="11"/>
    </row>
    <row r="2964" spans="13:33" x14ac:dyDescent="0.25">
      <c r="M2964" s="11">
        <v>919</v>
      </c>
      <c r="N2964" s="11">
        <f t="shared" si="120"/>
        <v>3</v>
      </c>
      <c r="O2964" s="80">
        <v>15.316700000000001</v>
      </c>
      <c r="P2964" s="80">
        <v>2.1148199999999999</v>
      </c>
      <c r="Q2964" s="11">
        <f t="shared" si="121"/>
        <v>15.316700000000001</v>
      </c>
      <c r="AG2964" s="11"/>
    </row>
    <row r="2965" spans="13:33" x14ac:dyDescent="0.25">
      <c r="M2965" s="11">
        <v>923</v>
      </c>
      <c r="N2965" s="11">
        <f t="shared" si="120"/>
        <v>3</v>
      </c>
      <c r="O2965" s="80">
        <v>15.3833</v>
      </c>
      <c r="P2965" s="80">
        <v>2.1146799999999999</v>
      </c>
      <c r="Q2965" s="11">
        <f t="shared" si="121"/>
        <v>15.3833</v>
      </c>
      <c r="AG2965" s="11"/>
    </row>
    <row r="2966" spans="13:33" x14ac:dyDescent="0.25">
      <c r="M2966" s="11">
        <v>927</v>
      </c>
      <c r="N2966" s="11">
        <f t="shared" si="120"/>
        <v>3</v>
      </c>
      <c r="O2966" s="80">
        <v>15.45</v>
      </c>
      <c r="P2966" s="80">
        <v>2.1146099999999999</v>
      </c>
      <c r="Q2966" s="11">
        <f t="shared" si="121"/>
        <v>15.45</v>
      </c>
      <c r="AG2966" s="11"/>
    </row>
    <row r="2967" spans="13:33" x14ac:dyDescent="0.25">
      <c r="M2967" s="11">
        <v>931</v>
      </c>
      <c r="N2967" s="11">
        <f t="shared" si="120"/>
        <v>3</v>
      </c>
      <c r="O2967" s="80">
        <v>15.5167</v>
      </c>
      <c r="P2967" s="80">
        <v>2.1144699999999998</v>
      </c>
      <c r="Q2967" s="11">
        <f t="shared" si="121"/>
        <v>15.5167</v>
      </c>
      <c r="AG2967" s="11"/>
    </row>
    <row r="2968" spans="13:33" x14ac:dyDescent="0.25">
      <c r="M2968" s="11">
        <v>935</v>
      </c>
      <c r="N2968" s="11">
        <f t="shared" si="120"/>
        <v>3</v>
      </c>
      <c r="O2968" s="80">
        <v>15.583299999999999</v>
      </c>
      <c r="P2968" s="80">
        <v>2.1143700000000001</v>
      </c>
      <c r="Q2968" s="11">
        <f t="shared" si="121"/>
        <v>15.583299999999999</v>
      </c>
      <c r="AG2968" s="11"/>
    </row>
    <row r="2969" spans="13:33" x14ac:dyDescent="0.25">
      <c r="M2969" s="11">
        <v>939</v>
      </c>
      <c r="N2969" s="11">
        <f t="shared" ref="N2969:N3032" si="122">MOD(M2969,4)</f>
        <v>3</v>
      </c>
      <c r="O2969" s="80">
        <v>15.65</v>
      </c>
      <c r="P2969" s="80">
        <v>2.1142699999999999</v>
      </c>
      <c r="Q2969" s="11">
        <f t="shared" ref="Q2969:Q3032" si="123">ABS(O2969-T2969)</f>
        <v>15.65</v>
      </c>
      <c r="AG2969" s="11"/>
    </row>
    <row r="2970" spans="13:33" x14ac:dyDescent="0.25">
      <c r="M2970" s="11">
        <v>943</v>
      </c>
      <c r="N2970" s="11">
        <f t="shared" si="122"/>
        <v>3</v>
      </c>
      <c r="O2970" s="80">
        <v>15.716699999999999</v>
      </c>
      <c r="P2970" s="80">
        <v>2.1142099999999999</v>
      </c>
      <c r="Q2970" s="11">
        <f t="shared" si="123"/>
        <v>15.716699999999999</v>
      </c>
      <c r="AG2970" s="11"/>
    </row>
    <row r="2971" spans="13:33" x14ac:dyDescent="0.25">
      <c r="M2971" s="11">
        <v>947</v>
      </c>
      <c r="N2971" s="11">
        <f t="shared" si="122"/>
        <v>3</v>
      </c>
      <c r="O2971" s="80">
        <v>15.783300000000001</v>
      </c>
      <c r="P2971" s="80">
        <v>2.1141200000000002</v>
      </c>
      <c r="Q2971" s="11">
        <f t="shared" si="123"/>
        <v>15.783300000000001</v>
      </c>
      <c r="AG2971" s="11"/>
    </row>
    <row r="2972" spans="13:33" x14ac:dyDescent="0.25">
      <c r="M2972" s="11">
        <v>951</v>
      </c>
      <c r="N2972" s="11">
        <f t="shared" si="122"/>
        <v>3</v>
      </c>
      <c r="O2972" s="80">
        <v>15.85</v>
      </c>
      <c r="P2972" s="80">
        <v>2.11408</v>
      </c>
      <c r="Q2972" s="11">
        <f t="shared" si="123"/>
        <v>15.85</v>
      </c>
      <c r="AG2972" s="11"/>
    </row>
    <row r="2973" spans="13:33" x14ac:dyDescent="0.25">
      <c r="M2973" s="11">
        <v>955</v>
      </c>
      <c r="N2973" s="11">
        <f t="shared" si="122"/>
        <v>3</v>
      </c>
      <c r="O2973" s="80">
        <v>15.916700000000001</v>
      </c>
      <c r="P2973" s="80">
        <v>2.1139899999999998</v>
      </c>
      <c r="Q2973" s="11">
        <f t="shared" si="123"/>
        <v>15.916700000000001</v>
      </c>
      <c r="AG2973" s="11"/>
    </row>
    <row r="2974" spans="13:33" x14ac:dyDescent="0.25">
      <c r="M2974" s="11">
        <v>959</v>
      </c>
      <c r="N2974" s="11">
        <f t="shared" si="122"/>
        <v>3</v>
      </c>
      <c r="O2974" s="80">
        <v>15.9833</v>
      </c>
      <c r="P2974" s="80">
        <v>2.1139299999999999</v>
      </c>
      <c r="Q2974" s="11">
        <f t="shared" si="123"/>
        <v>15.9833</v>
      </c>
      <c r="AG2974" s="11"/>
    </row>
    <row r="2975" spans="13:33" x14ac:dyDescent="0.25">
      <c r="M2975" s="11">
        <v>963</v>
      </c>
      <c r="N2975" s="11">
        <f t="shared" si="122"/>
        <v>3</v>
      </c>
      <c r="O2975" s="80">
        <v>16.05</v>
      </c>
      <c r="P2975" s="80">
        <v>2.1138499999999998</v>
      </c>
      <c r="Q2975" s="11">
        <f t="shared" si="123"/>
        <v>16.05</v>
      </c>
      <c r="AG2975" s="11"/>
    </row>
    <row r="2976" spans="13:33" x14ac:dyDescent="0.25">
      <c r="M2976" s="11">
        <v>967</v>
      </c>
      <c r="N2976" s="11">
        <f t="shared" si="122"/>
        <v>3</v>
      </c>
      <c r="O2976" s="80">
        <v>16.116700000000002</v>
      </c>
      <c r="P2976" s="80">
        <v>2.1137899999999998</v>
      </c>
      <c r="Q2976" s="11">
        <f t="shared" si="123"/>
        <v>16.116700000000002</v>
      </c>
      <c r="AG2976" s="11"/>
    </row>
    <row r="2977" spans="13:33" x14ac:dyDescent="0.25">
      <c r="M2977" s="11">
        <v>971</v>
      </c>
      <c r="N2977" s="11">
        <f t="shared" si="122"/>
        <v>3</v>
      </c>
      <c r="O2977" s="80">
        <v>16.183299999999999</v>
      </c>
      <c r="P2977" s="80">
        <v>2.11374</v>
      </c>
      <c r="Q2977" s="11">
        <f t="shared" si="123"/>
        <v>16.183299999999999</v>
      </c>
      <c r="AG2977" s="11"/>
    </row>
    <row r="2978" spans="13:33" x14ac:dyDescent="0.25">
      <c r="M2978" s="11">
        <v>975</v>
      </c>
      <c r="N2978" s="11">
        <f t="shared" si="122"/>
        <v>3</v>
      </c>
      <c r="O2978" s="80">
        <v>16.25</v>
      </c>
      <c r="P2978" s="80">
        <v>2.11368</v>
      </c>
      <c r="Q2978" s="11">
        <f t="shared" si="123"/>
        <v>16.25</v>
      </c>
      <c r="AG2978" s="11"/>
    </row>
    <row r="2979" spans="13:33" x14ac:dyDescent="0.25">
      <c r="M2979" s="11">
        <v>979</v>
      </c>
      <c r="N2979" s="11">
        <f t="shared" si="122"/>
        <v>3</v>
      </c>
      <c r="O2979" s="80">
        <v>16.316700000000001</v>
      </c>
      <c r="P2979" s="80">
        <v>2.1136400000000002</v>
      </c>
      <c r="Q2979" s="11">
        <f t="shared" si="123"/>
        <v>16.316700000000001</v>
      </c>
      <c r="AG2979" s="11"/>
    </row>
    <row r="2980" spans="13:33" x14ac:dyDescent="0.25">
      <c r="M2980" s="11">
        <v>983</v>
      </c>
      <c r="N2980" s="11">
        <f t="shared" si="122"/>
        <v>3</v>
      </c>
      <c r="O2980" s="80">
        <v>16.383299999999998</v>
      </c>
      <c r="P2980" s="80">
        <v>2.1135999999999999</v>
      </c>
      <c r="Q2980" s="11">
        <f t="shared" si="123"/>
        <v>16.383299999999998</v>
      </c>
      <c r="AG2980" s="11"/>
    </row>
    <row r="2981" spans="13:33" x14ac:dyDescent="0.25">
      <c r="M2981" s="11">
        <v>987</v>
      </c>
      <c r="N2981" s="11">
        <f t="shared" si="122"/>
        <v>3</v>
      </c>
      <c r="O2981" s="80">
        <v>16.45</v>
      </c>
      <c r="P2981" s="80">
        <v>2.1135700000000002</v>
      </c>
      <c r="Q2981" s="11">
        <f t="shared" si="123"/>
        <v>16.45</v>
      </c>
      <c r="AG2981" s="11"/>
    </row>
    <row r="2982" spans="13:33" x14ac:dyDescent="0.25">
      <c r="M2982" s="11">
        <v>991</v>
      </c>
      <c r="N2982" s="11">
        <f t="shared" si="122"/>
        <v>3</v>
      </c>
      <c r="O2982" s="80">
        <v>16.5167</v>
      </c>
      <c r="P2982" s="80">
        <v>2.1135000000000002</v>
      </c>
      <c r="Q2982" s="11">
        <f t="shared" si="123"/>
        <v>16.5167</v>
      </c>
      <c r="AG2982" s="11"/>
    </row>
    <row r="2983" spans="13:33" x14ac:dyDescent="0.25">
      <c r="M2983" s="11">
        <v>995</v>
      </c>
      <c r="N2983" s="11">
        <f t="shared" si="122"/>
        <v>3</v>
      </c>
      <c r="O2983" s="80">
        <v>16.583300000000001</v>
      </c>
      <c r="P2983" s="80">
        <v>2.1134900000000001</v>
      </c>
      <c r="Q2983" s="11">
        <f t="shared" si="123"/>
        <v>16.583300000000001</v>
      </c>
      <c r="AG2983" s="11"/>
    </row>
    <row r="2984" spans="13:33" x14ac:dyDescent="0.25">
      <c r="M2984" s="11">
        <v>999</v>
      </c>
      <c r="N2984" s="11">
        <f t="shared" si="122"/>
        <v>3</v>
      </c>
      <c r="O2984" s="80">
        <v>16.649999999999999</v>
      </c>
      <c r="P2984" s="80">
        <v>2.1134599999999999</v>
      </c>
      <c r="Q2984" s="11">
        <f t="shared" si="123"/>
        <v>16.649999999999999</v>
      </c>
      <c r="AG2984" s="11"/>
    </row>
    <row r="2985" spans="13:33" x14ac:dyDescent="0.25">
      <c r="M2985" s="11">
        <v>1003</v>
      </c>
      <c r="N2985" s="11">
        <f t="shared" si="122"/>
        <v>3</v>
      </c>
      <c r="O2985" s="80">
        <v>16.716699999999999</v>
      </c>
      <c r="P2985" s="80">
        <v>2.1134200000000001</v>
      </c>
      <c r="Q2985" s="11">
        <f t="shared" si="123"/>
        <v>16.716699999999999</v>
      </c>
      <c r="AG2985" s="11"/>
    </row>
    <row r="2986" spans="13:33" x14ac:dyDescent="0.25">
      <c r="M2986" s="11">
        <v>1007</v>
      </c>
      <c r="N2986" s="11">
        <f t="shared" si="122"/>
        <v>3</v>
      </c>
      <c r="O2986" s="80">
        <v>16.783300000000001</v>
      </c>
      <c r="P2986" s="80">
        <v>2.1134200000000001</v>
      </c>
      <c r="Q2986" s="11">
        <f t="shared" si="123"/>
        <v>16.783300000000001</v>
      </c>
      <c r="AG2986" s="11"/>
    </row>
    <row r="2987" spans="13:33" x14ac:dyDescent="0.25">
      <c r="M2987" s="11">
        <v>1011</v>
      </c>
      <c r="N2987" s="11">
        <f t="shared" si="122"/>
        <v>3</v>
      </c>
      <c r="O2987" s="80">
        <v>16.850000000000001</v>
      </c>
      <c r="P2987" s="80">
        <v>2.1133899999999999</v>
      </c>
      <c r="Q2987" s="11">
        <f t="shared" si="123"/>
        <v>16.850000000000001</v>
      </c>
      <c r="AG2987" s="11"/>
    </row>
    <row r="2988" spans="13:33" x14ac:dyDescent="0.25">
      <c r="M2988" s="11">
        <v>1015</v>
      </c>
      <c r="N2988" s="11">
        <f t="shared" si="122"/>
        <v>3</v>
      </c>
      <c r="O2988" s="80">
        <v>16.916699999999999</v>
      </c>
      <c r="P2988" s="80">
        <v>2.1133700000000002</v>
      </c>
      <c r="Q2988" s="11">
        <f t="shared" si="123"/>
        <v>16.916699999999999</v>
      </c>
      <c r="AG2988" s="11"/>
    </row>
    <row r="2989" spans="13:33" x14ac:dyDescent="0.25">
      <c r="M2989" s="11">
        <v>1019</v>
      </c>
      <c r="N2989" s="11">
        <f t="shared" si="122"/>
        <v>3</v>
      </c>
      <c r="O2989" s="80">
        <v>16.9833</v>
      </c>
      <c r="P2989" s="80">
        <v>2.1133299999999999</v>
      </c>
      <c r="Q2989" s="11">
        <f t="shared" si="123"/>
        <v>16.9833</v>
      </c>
      <c r="AG2989" s="11"/>
    </row>
    <row r="2990" spans="13:33" x14ac:dyDescent="0.25">
      <c r="M2990" s="11">
        <v>1023</v>
      </c>
      <c r="N2990" s="11">
        <f t="shared" si="122"/>
        <v>3</v>
      </c>
      <c r="O2990" s="80">
        <v>17.05</v>
      </c>
      <c r="P2990" s="80">
        <v>2.1133299999999999</v>
      </c>
      <c r="Q2990" s="11">
        <f t="shared" si="123"/>
        <v>17.05</v>
      </c>
      <c r="AG2990" s="11"/>
    </row>
    <row r="2991" spans="13:33" x14ac:dyDescent="0.25">
      <c r="M2991" s="11">
        <v>1027</v>
      </c>
      <c r="N2991" s="11">
        <f t="shared" si="122"/>
        <v>3</v>
      </c>
      <c r="O2991" s="80">
        <v>17.116700000000002</v>
      </c>
      <c r="P2991" s="80">
        <v>2.1133299999999999</v>
      </c>
      <c r="Q2991" s="11">
        <f t="shared" si="123"/>
        <v>17.116700000000002</v>
      </c>
      <c r="AG2991" s="11"/>
    </row>
    <row r="2992" spans="13:33" x14ac:dyDescent="0.25">
      <c r="M2992" s="11">
        <v>1031</v>
      </c>
      <c r="N2992" s="11">
        <f t="shared" si="122"/>
        <v>3</v>
      </c>
      <c r="O2992" s="80">
        <v>17.183299999999999</v>
      </c>
      <c r="P2992" s="80">
        <v>2.1133199999999999</v>
      </c>
      <c r="Q2992" s="11">
        <f t="shared" si="123"/>
        <v>17.183299999999999</v>
      </c>
      <c r="AG2992" s="11"/>
    </row>
    <row r="2993" spans="13:33" x14ac:dyDescent="0.25">
      <c r="M2993" s="11">
        <v>1035</v>
      </c>
      <c r="N2993" s="11">
        <f t="shared" si="122"/>
        <v>3</v>
      </c>
      <c r="O2993" s="80">
        <v>17.25</v>
      </c>
      <c r="P2993" s="80">
        <v>2.1133000000000002</v>
      </c>
      <c r="Q2993" s="11">
        <f t="shared" si="123"/>
        <v>17.25</v>
      </c>
      <c r="AG2993" s="11"/>
    </row>
    <row r="2994" spans="13:33" x14ac:dyDescent="0.25">
      <c r="M2994" s="11">
        <v>1039</v>
      </c>
      <c r="N2994" s="11">
        <f t="shared" si="122"/>
        <v>3</v>
      </c>
      <c r="O2994" s="80">
        <v>17.316700000000001</v>
      </c>
      <c r="P2994" s="80">
        <v>2.1133000000000002</v>
      </c>
      <c r="Q2994" s="11">
        <f t="shared" si="123"/>
        <v>17.316700000000001</v>
      </c>
      <c r="AG2994" s="11"/>
    </row>
    <row r="2995" spans="13:33" x14ac:dyDescent="0.25">
      <c r="M2995" s="11">
        <v>1043</v>
      </c>
      <c r="N2995" s="11">
        <f t="shared" si="122"/>
        <v>3</v>
      </c>
      <c r="O2995" s="80">
        <v>17.383299999999998</v>
      </c>
      <c r="P2995" s="80">
        <v>2.1132900000000001</v>
      </c>
      <c r="Q2995" s="11">
        <f t="shared" si="123"/>
        <v>17.383299999999998</v>
      </c>
      <c r="AG2995" s="11"/>
    </row>
    <row r="2996" spans="13:33" x14ac:dyDescent="0.25">
      <c r="M2996" s="11">
        <v>1047</v>
      </c>
      <c r="N2996" s="11">
        <f t="shared" si="122"/>
        <v>3</v>
      </c>
      <c r="O2996" s="80">
        <v>17.45</v>
      </c>
      <c r="P2996" s="80">
        <v>2.11327</v>
      </c>
      <c r="Q2996" s="11">
        <f t="shared" si="123"/>
        <v>17.45</v>
      </c>
      <c r="AG2996" s="11"/>
    </row>
    <row r="2997" spans="13:33" x14ac:dyDescent="0.25">
      <c r="M2997" s="11">
        <v>1051</v>
      </c>
      <c r="N2997" s="11">
        <f t="shared" si="122"/>
        <v>3</v>
      </c>
      <c r="O2997" s="80">
        <v>17.5167</v>
      </c>
      <c r="P2997" s="80">
        <v>2.11328</v>
      </c>
      <c r="Q2997" s="11">
        <f t="shared" si="123"/>
        <v>17.5167</v>
      </c>
      <c r="AG2997" s="11"/>
    </row>
    <row r="2998" spans="13:33" x14ac:dyDescent="0.25">
      <c r="M2998" s="11">
        <v>1055</v>
      </c>
      <c r="N2998" s="11">
        <f t="shared" si="122"/>
        <v>3</v>
      </c>
      <c r="O2998" s="80">
        <v>17.583300000000001</v>
      </c>
      <c r="P2998" s="80">
        <v>2.1132599999999999</v>
      </c>
      <c r="Q2998" s="11">
        <f t="shared" si="123"/>
        <v>17.583300000000001</v>
      </c>
      <c r="AG2998" s="11"/>
    </row>
    <row r="2999" spans="13:33" x14ac:dyDescent="0.25">
      <c r="M2999" s="11">
        <v>1059</v>
      </c>
      <c r="N2999" s="11">
        <f t="shared" si="122"/>
        <v>3</v>
      </c>
      <c r="O2999" s="80">
        <v>17.649999999999999</v>
      </c>
      <c r="P2999" s="80">
        <v>2.1132399999999998</v>
      </c>
      <c r="Q2999" s="11">
        <f t="shared" si="123"/>
        <v>17.649999999999999</v>
      </c>
      <c r="AG2999" s="11"/>
    </row>
    <row r="3000" spans="13:33" x14ac:dyDescent="0.25">
      <c r="M3000" s="11">
        <v>1063</v>
      </c>
      <c r="N3000" s="11">
        <f t="shared" si="122"/>
        <v>3</v>
      </c>
      <c r="O3000" s="80">
        <v>17.716699999999999</v>
      </c>
      <c r="P3000" s="80">
        <v>2.1132200000000001</v>
      </c>
      <c r="Q3000" s="11">
        <f t="shared" si="123"/>
        <v>17.716699999999999</v>
      </c>
      <c r="AG3000" s="11"/>
    </row>
    <row r="3001" spans="13:33" x14ac:dyDescent="0.25">
      <c r="M3001" s="11">
        <v>1067</v>
      </c>
      <c r="N3001" s="11">
        <f t="shared" si="122"/>
        <v>3</v>
      </c>
      <c r="O3001" s="80">
        <v>17.783300000000001</v>
      </c>
      <c r="P3001" s="80">
        <v>2.1132200000000001</v>
      </c>
      <c r="Q3001" s="11">
        <f t="shared" si="123"/>
        <v>17.783300000000001</v>
      </c>
      <c r="AG3001" s="11"/>
    </row>
    <row r="3002" spans="13:33" x14ac:dyDescent="0.25">
      <c r="M3002" s="11">
        <v>1071</v>
      </c>
      <c r="N3002" s="11">
        <f t="shared" si="122"/>
        <v>3</v>
      </c>
      <c r="O3002" s="80">
        <v>17.850000000000001</v>
      </c>
      <c r="P3002" s="80">
        <v>2.11321</v>
      </c>
      <c r="Q3002" s="11">
        <f t="shared" si="123"/>
        <v>17.850000000000001</v>
      </c>
      <c r="AG3002" s="11"/>
    </row>
    <row r="3003" spans="13:33" x14ac:dyDescent="0.25">
      <c r="M3003" s="11">
        <v>1075</v>
      </c>
      <c r="N3003" s="11">
        <f t="shared" si="122"/>
        <v>3</v>
      </c>
      <c r="O3003" s="80">
        <v>17.916699999999999</v>
      </c>
      <c r="P3003" s="80">
        <v>2.1131899999999999</v>
      </c>
      <c r="Q3003" s="11">
        <f t="shared" si="123"/>
        <v>17.916699999999999</v>
      </c>
      <c r="AG3003" s="11"/>
    </row>
    <row r="3004" spans="13:33" x14ac:dyDescent="0.25">
      <c r="M3004" s="11">
        <v>1079</v>
      </c>
      <c r="N3004" s="11">
        <f t="shared" si="122"/>
        <v>3</v>
      </c>
      <c r="O3004" s="80">
        <v>17.9833</v>
      </c>
      <c r="P3004" s="80">
        <v>2.1132200000000001</v>
      </c>
      <c r="Q3004" s="11">
        <f t="shared" si="123"/>
        <v>17.9833</v>
      </c>
      <c r="AG3004" s="11"/>
    </row>
    <row r="3005" spans="13:33" x14ac:dyDescent="0.25">
      <c r="M3005" s="11">
        <v>1083</v>
      </c>
      <c r="N3005" s="11">
        <f t="shared" si="122"/>
        <v>3</v>
      </c>
      <c r="O3005" s="80">
        <v>18.05</v>
      </c>
      <c r="P3005" s="80">
        <v>2.1132200000000001</v>
      </c>
      <c r="Q3005" s="11">
        <f t="shared" si="123"/>
        <v>18.05</v>
      </c>
      <c r="AG3005" s="11"/>
    </row>
    <row r="3006" spans="13:33" x14ac:dyDescent="0.25">
      <c r="M3006" s="11">
        <v>1087</v>
      </c>
      <c r="N3006" s="11">
        <f t="shared" si="122"/>
        <v>3</v>
      </c>
      <c r="O3006" s="80">
        <v>18.116700000000002</v>
      </c>
      <c r="P3006" s="80">
        <v>2.11321</v>
      </c>
      <c r="Q3006" s="11">
        <f t="shared" si="123"/>
        <v>18.116700000000002</v>
      </c>
      <c r="AG3006" s="11"/>
    </row>
    <row r="3007" spans="13:33" x14ac:dyDescent="0.25">
      <c r="M3007" s="11">
        <v>1091</v>
      </c>
      <c r="N3007" s="11">
        <f t="shared" si="122"/>
        <v>3</v>
      </c>
      <c r="O3007" s="80">
        <v>18.183299999999999</v>
      </c>
      <c r="P3007" s="80">
        <v>2.1132</v>
      </c>
      <c r="Q3007" s="11">
        <f t="shared" si="123"/>
        <v>18.183299999999999</v>
      </c>
      <c r="AG3007" s="11"/>
    </row>
    <row r="3008" spans="13:33" x14ac:dyDescent="0.25">
      <c r="M3008" s="11">
        <v>1095</v>
      </c>
      <c r="N3008" s="11">
        <f t="shared" si="122"/>
        <v>3</v>
      </c>
      <c r="O3008" s="80">
        <v>18.25</v>
      </c>
      <c r="P3008" s="80">
        <v>2.1131799999999998</v>
      </c>
      <c r="Q3008" s="11">
        <f t="shared" si="123"/>
        <v>18.25</v>
      </c>
      <c r="AG3008" s="11"/>
    </row>
    <row r="3009" spans="13:33" x14ac:dyDescent="0.25">
      <c r="M3009" s="11">
        <v>1099</v>
      </c>
      <c r="N3009" s="11">
        <f t="shared" si="122"/>
        <v>3</v>
      </c>
      <c r="O3009" s="80">
        <v>18.316700000000001</v>
      </c>
      <c r="P3009" s="80">
        <v>2.1132</v>
      </c>
      <c r="Q3009" s="11">
        <f t="shared" si="123"/>
        <v>18.316700000000001</v>
      </c>
      <c r="AG3009" s="11"/>
    </row>
    <row r="3010" spans="13:33" x14ac:dyDescent="0.25">
      <c r="M3010" s="11">
        <v>1103</v>
      </c>
      <c r="N3010" s="11">
        <f t="shared" si="122"/>
        <v>3</v>
      </c>
      <c r="O3010" s="80">
        <v>18.383299999999998</v>
      </c>
      <c r="P3010" s="80">
        <v>2.1131799999999998</v>
      </c>
      <c r="Q3010" s="11">
        <f t="shared" si="123"/>
        <v>18.383299999999998</v>
      </c>
      <c r="AG3010" s="11"/>
    </row>
    <row r="3011" spans="13:33" x14ac:dyDescent="0.25">
      <c r="M3011" s="11">
        <v>1107</v>
      </c>
      <c r="N3011" s="11">
        <f t="shared" si="122"/>
        <v>3</v>
      </c>
      <c r="O3011" s="80">
        <v>18.45</v>
      </c>
      <c r="P3011" s="80">
        <v>2.1131500000000001</v>
      </c>
      <c r="Q3011" s="11">
        <f t="shared" si="123"/>
        <v>18.45</v>
      </c>
      <c r="AG3011" s="11"/>
    </row>
    <row r="3012" spans="13:33" x14ac:dyDescent="0.25">
      <c r="M3012" s="11">
        <v>1111</v>
      </c>
      <c r="N3012" s="11">
        <f t="shared" si="122"/>
        <v>3</v>
      </c>
      <c r="O3012" s="80">
        <v>18.5167</v>
      </c>
      <c r="P3012" s="80">
        <v>2.1131199999999999</v>
      </c>
      <c r="Q3012" s="11">
        <f t="shared" si="123"/>
        <v>18.5167</v>
      </c>
      <c r="AG3012" s="11"/>
    </row>
    <row r="3013" spans="13:33" x14ac:dyDescent="0.25">
      <c r="M3013" s="11">
        <v>1115</v>
      </c>
      <c r="N3013" s="11">
        <f t="shared" si="122"/>
        <v>3</v>
      </c>
      <c r="O3013" s="80">
        <v>18.583300000000001</v>
      </c>
      <c r="P3013" s="80">
        <v>2.11313</v>
      </c>
      <c r="Q3013" s="11">
        <f t="shared" si="123"/>
        <v>18.583300000000001</v>
      </c>
      <c r="AG3013" s="11"/>
    </row>
    <row r="3014" spans="13:33" x14ac:dyDescent="0.25">
      <c r="M3014" s="11">
        <v>1119</v>
      </c>
      <c r="N3014" s="11">
        <f t="shared" si="122"/>
        <v>3</v>
      </c>
      <c r="O3014" s="80">
        <v>18.649999999999999</v>
      </c>
      <c r="P3014" s="80">
        <v>2.1131500000000001</v>
      </c>
      <c r="Q3014" s="11">
        <f t="shared" si="123"/>
        <v>18.649999999999999</v>
      </c>
      <c r="AG3014" s="11"/>
    </row>
    <row r="3015" spans="13:33" x14ac:dyDescent="0.25">
      <c r="M3015" s="11">
        <v>1123</v>
      </c>
      <c r="N3015" s="11">
        <f t="shared" si="122"/>
        <v>3</v>
      </c>
      <c r="O3015" s="80">
        <v>18.716699999999999</v>
      </c>
      <c r="P3015" s="80">
        <v>2.11314</v>
      </c>
      <c r="Q3015" s="11">
        <f t="shared" si="123"/>
        <v>18.716699999999999</v>
      </c>
      <c r="AG3015" s="11"/>
    </row>
    <row r="3016" spans="13:33" x14ac:dyDescent="0.25">
      <c r="M3016" s="11">
        <v>1127</v>
      </c>
      <c r="N3016" s="11">
        <f t="shared" si="122"/>
        <v>3</v>
      </c>
      <c r="O3016" s="80">
        <v>18.783300000000001</v>
      </c>
      <c r="P3016" s="80">
        <v>2.11313</v>
      </c>
      <c r="Q3016" s="11">
        <f t="shared" si="123"/>
        <v>18.783300000000001</v>
      </c>
      <c r="AG3016" s="11"/>
    </row>
    <row r="3017" spans="13:33" x14ac:dyDescent="0.25">
      <c r="M3017" s="11">
        <v>1131</v>
      </c>
      <c r="N3017" s="11">
        <f t="shared" si="122"/>
        <v>3</v>
      </c>
      <c r="O3017" s="80">
        <v>18.850000000000001</v>
      </c>
      <c r="P3017" s="80">
        <v>2.1131500000000001</v>
      </c>
      <c r="Q3017" s="11">
        <f t="shared" si="123"/>
        <v>18.850000000000001</v>
      </c>
      <c r="AG3017" s="11"/>
    </row>
    <row r="3018" spans="13:33" x14ac:dyDescent="0.25">
      <c r="M3018" s="11">
        <v>1135</v>
      </c>
      <c r="N3018" s="11">
        <f t="shared" si="122"/>
        <v>3</v>
      </c>
      <c r="O3018" s="80">
        <v>18.916699999999999</v>
      </c>
      <c r="P3018" s="80">
        <v>2.1131199999999999</v>
      </c>
      <c r="Q3018" s="11">
        <f t="shared" si="123"/>
        <v>18.916699999999999</v>
      </c>
      <c r="AG3018" s="11"/>
    </row>
    <row r="3019" spans="13:33" x14ac:dyDescent="0.25">
      <c r="M3019" s="11">
        <v>1139</v>
      </c>
      <c r="N3019" s="11">
        <f t="shared" si="122"/>
        <v>3</v>
      </c>
      <c r="O3019" s="80">
        <v>18.9833</v>
      </c>
      <c r="P3019" s="80">
        <v>2.1131099999999998</v>
      </c>
      <c r="Q3019" s="11">
        <f t="shared" si="123"/>
        <v>18.9833</v>
      </c>
      <c r="AG3019" s="11"/>
    </row>
    <row r="3020" spans="13:33" x14ac:dyDescent="0.25">
      <c r="M3020" s="11">
        <v>1143</v>
      </c>
      <c r="N3020" s="11">
        <f t="shared" si="122"/>
        <v>3</v>
      </c>
      <c r="O3020" s="80">
        <v>19.05</v>
      </c>
      <c r="P3020" s="80">
        <v>2.1131199999999999</v>
      </c>
      <c r="Q3020" s="11">
        <f t="shared" si="123"/>
        <v>19.05</v>
      </c>
      <c r="AG3020" s="11"/>
    </row>
    <row r="3021" spans="13:33" x14ac:dyDescent="0.25">
      <c r="M3021" s="11">
        <v>1147</v>
      </c>
      <c r="N3021" s="11">
        <f t="shared" si="122"/>
        <v>3</v>
      </c>
      <c r="O3021" s="80">
        <v>19.116700000000002</v>
      </c>
      <c r="P3021" s="80">
        <v>2.1131199999999999</v>
      </c>
      <c r="Q3021" s="11">
        <f t="shared" si="123"/>
        <v>19.116700000000002</v>
      </c>
      <c r="AG3021" s="11"/>
    </row>
    <row r="3022" spans="13:33" x14ac:dyDescent="0.25">
      <c r="M3022" s="11">
        <v>1151</v>
      </c>
      <c r="N3022" s="11">
        <f t="shared" si="122"/>
        <v>3</v>
      </c>
      <c r="O3022" s="80">
        <v>19.183299999999999</v>
      </c>
      <c r="P3022" s="80">
        <v>2.1130900000000001</v>
      </c>
      <c r="Q3022" s="11">
        <f t="shared" si="123"/>
        <v>19.183299999999999</v>
      </c>
      <c r="AG3022" s="11"/>
    </row>
    <row r="3023" spans="13:33" x14ac:dyDescent="0.25">
      <c r="M3023" s="11">
        <v>1155</v>
      </c>
      <c r="N3023" s="11">
        <f t="shared" si="122"/>
        <v>3</v>
      </c>
      <c r="O3023" s="80">
        <v>19.25</v>
      </c>
      <c r="P3023" s="80">
        <v>2.1131000000000002</v>
      </c>
      <c r="Q3023" s="11">
        <f t="shared" si="123"/>
        <v>19.25</v>
      </c>
      <c r="AG3023" s="11"/>
    </row>
    <row r="3024" spans="13:33" x14ac:dyDescent="0.25">
      <c r="M3024" s="11">
        <v>1159</v>
      </c>
      <c r="N3024" s="11">
        <f t="shared" si="122"/>
        <v>3</v>
      </c>
      <c r="O3024" s="80">
        <v>19.316700000000001</v>
      </c>
      <c r="P3024" s="80">
        <v>2.1131000000000002</v>
      </c>
      <c r="Q3024" s="11">
        <f t="shared" si="123"/>
        <v>19.316700000000001</v>
      </c>
      <c r="AG3024" s="11"/>
    </row>
    <row r="3025" spans="13:33" x14ac:dyDescent="0.25">
      <c r="M3025" s="11">
        <v>1163</v>
      </c>
      <c r="N3025" s="11">
        <f t="shared" si="122"/>
        <v>3</v>
      </c>
      <c r="O3025" s="80">
        <v>19.383299999999998</v>
      </c>
      <c r="P3025" s="80">
        <v>2.1131099999999998</v>
      </c>
      <c r="Q3025" s="11">
        <f t="shared" si="123"/>
        <v>19.383299999999998</v>
      </c>
      <c r="AG3025" s="11"/>
    </row>
    <row r="3026" spans="13:33" x14ac:dyDescent="0.25">
      <c r="M3026" s="11">
        <v>1167</v>
      </c>
      <c r="N3026" s="11">
        <f t="shared" si="122"/>
        <v>3</v>
      </c>
      <c r="O3026" s="80">
        <v>19.45</v>
      </c>
      <c r="P3026" s="80">
        <v>2.1131099999999998</v>
      </c>
      <c r="Q3026" s="11">
        <f t="shared" si="123"/>
        <v>19.45</v>
      </c>
      <c r="AG3026" s="11"/>
    </row>
    <row r="3027" spans="13:33" x14ac:dyDescent="0.25">
      <c r="M3027" s="11">
        <v>1171</v>
      </c>
      <c r="N3027" s="11">
        <f t="shared" si="122"/>
        <v>3</v>
      </c>
      <c r="O3027" s="80">
        <v>19.5167</v>
      </c>
      <c r="P3027" s="80">
        <v>2.1130900000000001</v>
      </c>
      <c r="Q3027" s="11">
        <f t="shared" si="123"/>
        <v>19.5167</v>
      </c>
      <c r="AG3027" s="11"/>
    </row>
    <row r="3028" spans="13:33" x14ac:dyDescent="0.25">
      <c r="M3028" s="11">
        <v>1175</v>
      </c>
      <c r="N3028" s="11">
        <f t="shared" si="122"/>
        <v>3</v>
      </c>
      <c r="O3028" s="80">
        <v>19.583300000000001</v>
      </c>
      <c r="P3028" s="80">
        <v>2.1130800000000001</v>
      </c>
      <c r="Q3028" s="11">
        <f t="shared" si="123"/>
        <v>19.583300000000001</v>
      </c>
      <c r="AG3028" s="11"/>
    </row>
    <row r="3029" spans="13:33" x14ac:dyDescent="0.25">
      <c r="M3029" s="11">
        <v>1179</v>
      </c>
      <c r="N3029" s="11">
        <f t="shared" si="122"/>
        <v>3</v>
      </c>
      <c r="O3029" s="80">
        <v>19.649999999999999</v>
      </c>
      <c r="P3029" s="80">
        <v>2.1130900000000001</v>
      </c>
      <c r="Q3029" s="11">
        <f t="shared" si="123"/>
        <v>19.649999999999999</v>
      </c>
      <c r="AG3029" s="11"/>
    </row>
    <row r="3030" spans="13:33" x14ac:dyDescent="0.25">
      <c r="M3030" s="11">
        <v>1183</v>
      </c>
      <c r="N3030" s="11">
        <f t="shared" si="122"/>
        <v>3</v>
      </c>
      <c r="O3030" s="80">
        <v>19.716699999999999</v>
      </c>
      <c r="P3030" s="80">
        <v>2.1130900000000001</v>
      </c>
      <c r="Q3030" s="11">
        <f t="shared" si="123"/>
        <v>19.716699999999999</v>
      </c>
      <c r="AG3030" s="11"/>
    </row>
    <row r="3031" spans="13:33" x14ac:dyDescent="0.25">
      <c r="M3031" s="11">
        <v>1187</v>
      </c>
      <c r="N3031" s="11">
        <f t="shared" si="122"/>
        <v>3</v>
      </c>
      <c r="O3031" s="80">
        <v>19.783300000000001</v>
      </c>
      <c r="P3031" s="80">
        <v>2.1131000000000002</v>
      </c>
      <c r="Q3031" s="11">
        <f t="shared" si="123"/>
        <v>19.783300000000001</v>
      </c>
      <c r="AG3031" s="11"/>
    </row>
    <row r="3032" spans="13:33" x14ac:dyDescent="0.25">
      <c r="M3032" s="11">
        <v>1191</v>
      </c>
      <c r="N3032" s="11">
        <f t="shared" si="122"/>
        <v>3</v>
      </c>
      <c r="O3032" s="80">
        <v>19.850000000000001</v>
      </c>
      <c r="P3032" s="80">
        <v>2.11307</v>
      </c>
      <c r="Q3032" s="11">
        <f t="shared" si="123"/>
        <v>19.850000000000001</v>
      </c>
      <c r="AG3032" s="11"/>
    </row>
    <row r="3033" spans="13:33" x14ac:dyDescent="0.25">
      <c r="M3033" s="11">
        <v>1195</v>
      </c>
      <c r="N3033" s="11">
        <f t="shared" ref="N3033:N3096" si="124">MOD(M3033,4)</f>
        <v>3</v>
      </c>
      <c r="O3033" s="80">
        <v>19.916699999999999</v>
      </c>
      <c r="P3033" s="80">
        <v>2.1130900000000001</v>
      </c>
      <c r="Q3033" s="11">
        <f t="shared" ref="Q3033:Q3096" si="125">ABS(O3033-T3033)</f>
        <v>19.916699999999999</v>
      </c>
      <c r="AG3033" s="11"/>
    </row>
    <row r="3034" spans="13:33" x14ac:dyDescent="0.25">
      <c r="M3034" s="11">
        <v>1199</v>
      </c>
      <c r="N3034" s="11">
        <f t="shared" si="124"/>
        <v>3</v>
      </c>
      <c r="O3034" s="80">
        <v>19.9833</v>
      </c>
      <c r="P3034" s="80">
        <v>2.1130900000000001</v>
      </c>
      <c r="Q3034" s="11">
        <f t="shared" si="125"/>
        <v>19.9833</v>
      </c>
      <c r="AG3034" s="11"/>
    </row>
    <row r="3035" spans="13:33" x14ac:dyDescent="0.25">
      <c r="M3035" s="11">
        <v>1203</v>
      </c>
      <c r="N3035" s="11">
        <f t="shared" si="124"/>
        <v>3</v>
      </c>
      <c r="O3035" s="80">
        <v>20.05</v>
      </c>
      <c r="P3035" s="80">
        <v>2.1130900000000001</v>
      </c>
      <c r="Q3035" s="11">
        <f t="shared" si="125"/>
        <v>20.05</v>
      </c>
      <c r="AG3035" s="11"/>
    </row>
    <row r="3036" spans="13:33" x14ac:dyDescent="0.25">
      <c r="M3036" s="11">
        <v>1207</v>
      </c>
      <c r="N3036" s="11">
        <f t="shared" si="124"/>
        <v>3</v>
      </c>
      <c r="O3036" s="80">
        <v>20.116700000000002</v>
      </c>
      <c r="P3036" s="80">
        <v>2.1130900000000001</v>
      </c>
      <c r="Q3036" s="11">
        <f t="shared" si="125"/>
        <v>20.116700000000002</v>
      </c>
      <c r="AG3036" s="11"/>
    </row>
    <row r="3037" spans="13:33" x14ac:dyDescent="0.25">
      <c r="M3037" s="11">
        <v>1211</v>
      </c>
      <c r="N3037" s="11">
        <f t="shared" si="124"/>
        <v>3</v>
      </c>
      <c r="O3037" s="80">
        <v>20.183299999999999</v>
      </c>
      <c r="P3037" s="80">
        <v>2.11307</v>
      </c>
      <c r="Q3037" s="11">
        <f t="shared" si="125"/>
        <v>20.183299999999999</v>
      </c>
      <c r="AG3037" s="11"/>
    </row>
    <row r="3038" spans="13:33" x14ac:dyDescent="0.25">
      <c r="M3038" s="11">
        <v>1215</v>
      </c>
      <c r="N3038" s="11">
        <f t="shared" si="124"/>
        <v>3</v>
      </c>
      <c r="O3038" s="80">
        <v>20.25</v>
      </c>
      <c r="P3038" s="80">
        <v>2.1130900000000001</v>
      </c>
      <c r="Q3038" s="11">
        <f t="shared" si="125"/>
        <v>20.25</v>
      </c>
      <c r="AG3038" s="11"/>
    </row>
    <row r="3039" spans="13:33" x14ac:dyDescent="0.25">
      <c r="M3039" s="11">
        <v>1219</v>
      </c>
      <c r="N3039" s="11">
        <f t="shared" si="124"/>
        <v>3</v>
      </c>
      <c r="O3039" s="80">
        <v>20.316700000000001</v>
      </c>
      <c r="P3039" s="80">
        <v>2.11307</v>
      </c>
      <c r="Q3039" s="11">
        <f t="shared" si="125"/>
        <v>20.316700000000001</v>
      </c>
      <c r="AG3039" s="11"/>
    </row>
    <row r="3040" spans="13:33" x14ac:dyDescent="0.25">
      <c r="M3040" s="11">
        <v>1223</v>
      </c>
      <c r="N3040" s="11">
        <f t="shared" si="124"/>
        <v>3</v>
      </c>
      <c r="O3040" s="80">
        <v>20.383299999999998</v>
      </c>
      <c r="P3040" s="80">
        <v>2.1130599999999999</v>
      </c>
      <c r="Q3040" s="11">
        <f t="shared" si="125"/>
        <v>20.383299999999998</v>
      </c>
      <c r="AG3040" s="11"/>
    </row>
    <row r="3041" spans="13:33" x14ac:dyDescent="0.25">
      <c r="M3041" s="11">
        <v>1227</v>
      </c>
      <c r="N3041" s="11">
        <f t="shared" si="124"/>
        <v>3</v>
      </c>
      <c r="O3041" s="80">
        <v>20.45</v>
      </c>
      <c r="P3041" s="80">
        <v>2.1130499999999999</v>
      </c>
      <c r="Q3041" s="11">
        <f t="shared" si="125"/>
        <v>20.45</v>
      </c>
      <c r="AG3041" s="11"/>
    </row>
    <row r="3042" spans="13:33" x14ac:dyDescent="0.25">
      <c r="M3042" s="11">
        <v>1231</v>
      </c>
      <c r="N3042" s="11">
        <f t="shared" si="124"/>
        <v>3</v>
      </c>
      <c r="O3042" s="80">
        <v>20.5167</v>
      </c>
      <c r="P3042" s="80">
        <v>2.1130399999999998</v>
      </c>
      <c r="Q3042" s="11">
        <f t="shared" si="125"/>
        <v>20.5167</v>
      </c>
      <c r="AG3042" s="11"/>
    </row>
    <row r="3043" spans="13:33" x14ac:dyDescent="0.25">
      <c r="M3043" s="11">
        <v>1235</v>
      </c>
      <c r="N3043" s="11">
        <f t="shared" si="124"/>
        <v>3</v>
      </c>
      <c r="O3043" s="80">
        <v>20.583300000000001</v>
      </c>
      <c r="P3043" s="80">
        <v>2.1130499999999999</v>
      </c>
      <c r="Q3043" s="11">
        <f t="shared" si="125"/>
        <v>20.583300000000001</v>
      </c>
      <c r="AG3043" s="11"/>
    </row>
    <row r="3044" spans="13:33" x14ac:dyDescent="0.25">
      <c r="M3044" s="11">
        <v>1239</v>
      </c>
      <c r="N3044" s="11">
        <f t="shared" si="124"/>
        <v>3</v>
      </c>
      <c r="O3044" s="80">
        <v>20.65</v>
      </c>
      <c r="P3044" s="80">
        <v>2.1130499999999999</v>
      </c>
      <c r="Q3044" s="11">
        <f t="shared" si="125"/>
        <v>20.65</v>
      </c>
      <c r="AG3044" s="11"/>
    </row>
    <row r="3045" spans="13:33" x14ac:dyDescent="0.25">
      <c r="M3045" s="11">
        <v>1243</v>
      </c>
      <c r="N3045" s="11">
        <f t="shared" si="124"/>
        <v>3</v>
      </c>
      <c r="O3045" s="80">
        <v>20.716699999999999</v>
      </c>
      <c r="P3045" s="80">
        <v>2.11307</v>
      </c>
      <c r="Q3045" s="11">
        <f t="shared" si="125"/>
        <v>20.716699999999999</v>
      </c>
      <c r="AG3045" s="11"/>
    </row>
    <row r="3046" spans="13:33" x14ac:dyDescent="0.25">
      <c r="M3046" s="11">
        <v>1247</v>
      </c>
      <c r="N3046" s="11">
        <f t="shared" si="124"/>
        <v>3</v>
      </c>
      <c r="O3046" s="80">
        <v>20.783300000000001</v>
      </c>
      <c r="P3046" s="80">
        <v>2.1130900000000001</v>
      </c>
      <c r="Q3046" s="11">
        <f t="shared" si="125"/>
        <v>20.783300000000001</v>
      </c>
      <c r="AG3046" s="11"/>
    </row>
    <row r="3047" spans="13:33" x14ac:dyDescent="0.25">
      <c r="M3047" s="11">
        <v>1251</v>
      </c>
      <c r="N3047" s="11">
        <f t="shared" si="124"/>
        <v>3</v>
      </c>
      <c r="O3047" s="80">
        <v>20.85</v>
      </c>
      <c r="P3047" s="80">
        <v>2.1131099999999998</v>
      </c>
      <c r="Q3047" s="11">
        <f t="shared" si="125"/>
        <v>20.85</v>
      </c>
      <c r="AG3047" s="11"/>
    </row>
    <row r="3048" spans="13:33" x14ac:dyDescent="0.25">
      <c r="M3048" s="11">
        <v>1255</v>
      </c>
      <c r="N3048" s="11">
        <f t="shared" si="124"/>
        <v>3</v>
      </c>
      <c r="O3048" s="80">
        <v>20.916699999999999</v>
      </c>
      <c r="P3048" s="80">
        <v>2.1130900000000001</v>
      </c>
      <c r="Q3048" s="11">
        <f t="shared" si="125"/>
        <v>20.916699999999999</v>
      </c>
      <c r="AG3048" s="11"/>
    </row>
    <row r="3049" spans="13:33" x14ac:dyDescent="0.25">
      <c r="M3049" s="11">
        <v>1259</v>
      </c>
      <c r="N3049" s="11">
        <f t="shared" si="124"/>
        <v>3</v>
      </c>
      <c r="O3049" s="80">
        <v>20.9833</v>
      </c>
      <c r="P3049" s="80">
        <v>2.11307</v>
      </c>
      <c r="Q3049" s="11">
        <f t="shared" si="125"/>
        <v>20.9833</v>
      </c>
      <c r="AG3049" s="11"/>
    </row>
    <row r="3050" spans="13:33" x14ac:dyDescent="0.25">
      <c r="M3050" s="11">
        <v>1263</v>
      </c>
      <c r="N3050" s="11">
        <f t="shared" si="124"/>
        <v>3</v>
      </c>
      <c r="O3050" s="80">
        <v>21.05</v>
      </c>
      <c r="P3050" s="80">
        <v>2.1130499999999999</v>
      </c>
      <c r="Q3050" s="11">
        <f t="shared" si="125"/>
        <v>21.05</v>
      </c>
      <c r="AG3050" s="11"/>
    </row>
    <row r="3051" spans="13:33" x14ac:dyDescent="0.25">
      <c r="M3051" s="11">
        <v>1267</v>
      </c>
      <c r="N3051" s="11">
        <f t="shared" si="124"/>
        <v>3</v>
      </c>
      <c r="O3051" s="80">
        <v>21.116700000000002</v>
      </c>
      <c r="P3051" s="80">
        <v>2.1130599999999999</v>
      </c>
      <c r="Q3051" s="11">
        <f t="shared" si="125"/>
        <v>21.116700000000002</v>
      </c>
      <c r="AG3051" s="11"/>
    </row>
    <row r="3052" spans="13:33" x14ac:dyDescent="0.25">
      <c r="M3052" s="11">
        <v>1271</v>
      </c>
      <c r="N3052" s="11">
        <f t="shared" si="124"/>
        <v>3</v>
      </c>
      <c r="O3052" s="80">
        <v>21.183299999999999</v>
      </c>
      <c r="P3052" s="80">
        <v>2.11307</v>
      </c>
      <c r="Q3052" s="11">
        <f t="shared" si="125"/>
        <v>21.183299999999999</v>
      </c>
      <c r="AG3052" s="11"/>
    </row>
    <row r="3053" spans="13:33" x14ac:dyDescent="0.25">
      <c r="M3053" s="11">
        <v>1275</v>
      </c>
      <c r="N3053" s="11">
        <f t="shared" si="124"/>
        <v>3</v>
      </c>
      <c r="O3053" s="80">
        <v>21.25</v>
      </c>
      <c r="P3053" s="80">
        <v>2.1130800000000001</v>
      </c>
      <c r="Q3053" s="11">
        <f t="shared" si="125"/>
        <v>21.25</v>
      </c>
      <c r="AG3053" s="11"/>
    </row>
    <row r="3054" spans="13:33" x14ac:dyDescent="0.25">
      <c r="M3054" s="11">
        <v>1279</v>
      </c>
      <c r="N3054" s="11">
        <f t="shared" si="124"/>
        <v>3</v>
      </c>
      <c r="O3054" s="80">
        <v>21.316700000000001</v>
      </c>
      <c r="P3054" s="80">
        <v>2.1130599999999999</v>
      </c>
      <c r="Q3054" s="11">
        <f t="shared" si="125"/>
        <v>21.316700000000001</v>
      </c>
      <c r="AG3054" s="11"/>
    </row>
    <row r="3055" spans="13:33" x14ac:dyDescent="0.25">
      <c r="M3055" s="11">
        <v>1283</v>
      </c>
      <c r="N3055" s="11">
        <f t="shared" si="124"/>
        <v>3</v>
      </c>
      <c r="O3055" s="80">
        <v>21.383299999999998</v>
      </c>
      <c r="P3055" s="80">
        <v>2.1130599999999999</v>
      </c>
      <c r="Q3055" s="11">
        <f t="shared" si="125"/>
        <v>21.383299999999998</v>
      </c>
      <c r="AG3055" s="11"/>
    </row>
    <row r="3056" spans="13:33" x14ac:dyDescent="0.25">
      <c r="M3056" s="11">
        <v>1287</v>
      </c>
      <c r="N3056" s="11">
        <f t="shared" si="124"/>
        <v>3</v>
      </c>
      <c r="O3056" s="80">
        <v>21.45</v>
      </c>
      <c r="P3056" s="80">
        <v>2.1130599999999999</v>
      </c>
      <c r="Q3056" s="11">
        <f t="shared" si="125"/>
        <v>21.45</v>
      </c>
      <c r="AG3056" s="11"/>
    </row>
    <row r="3057" spans="13:33" x14ac:dyDescent="0.25">
      <c r="M3057" s="11">
        <v>1291</v>
      </c>
      <c r="N3057" s="11">
        <f t="shared" si="124"/>
        <v>3</v>
      </c>
      <c r="O3057" s="80">
        <v>21.5167</v>
      </c>
      <c r="P3057" s="80">
        <v>2.1130399999999998</v>
      </c>
      <c r="Q3057" s="11">
        <f t="shared" si="125"/>
        <v>21.5167</v>
      </c>
      <c r="AG3057" s="11"/>
    </row>
    <row r="3058" spans="13:33" x14ac:dyDescent="0.25">
      <c r="M3058" s="11">
        <v>1295</v>
      </c>
      <c r="N3058" s="11">
        <f t="shared" si="124"/>
        <v>3</v>
      </c>
      <c r="O3058" s="80">
        <v>21.583300000000001</v>
      </c>
      <c r="P3058" s="80">
        <v>2.1130300000000002</v>
      </c>
      <c r="Q3058" s="11">
        <f t="shared" si="125"/>
        <v>21.583300000000001</v>
      </c>
      <c r="AG3058" s="11"/>
    </row>
    <row r="3059" spans="13:33" x14ac:dyDescent="0.25">
      <c r="M3059" s="11">
        <v>1299</v>
      </c>
      <c r="N3059" s="11">
        <f t="shared" si="124"/>
        <v>3</v>
      </c>
      <c r="O3059" s="80">
        <v>21.65</v>
      </c>
      <c r="P3059" s="80">
        <v>2.1130499999999999</v>
      </c>
      <c r="Q3059" s="11">
        <f t="shared" si="125"/>
        <v>21.65</v>
      </c>
      <c r="AG3059" s="11"/>
    </row>
    <row r="3060" spans="13:33" x14ac:dyDescent="0.25">
      <c r="M3060" s="11">
        <v>1303</v>
      </c>
      <c r="N3060" s="11">
        <f t="shared" si="124"/>
        <v>3</v>
      </c>
      <c r="O3060" s="80">
        <v>21.716699999999999</v>
      </c>
      <c r="P3060" s="80">
        <v>2.1130399999999998</v>
      </c>
      <c r="Q3060" s="11">
        <f t="shared" si="125"/>
        <v>21.716699999999999</v>
      </c>
      <c r="AG3060" s="11"/>
    </row>
    <row r="3061" spans="13:33" x14ac:dyDescent="0.25">
      <c r="M3061" s="11">
        <v>1307</v>
      </c>
      <c r="N3061" s="11">
        <f t="shared" si="124"/>
        <v>3</v>
      </c>
      <c r="O3061" s="80">
        <v>21.783300000000001</v>
      </c>
      <c r="P3061" s="80">
        <v>2.1130200000000001</v>
      </c>
      <c r="Q3061" s="11">
        <f t="shared" si="125"/>
        <v>21.783300000000001</v>
      </c>
      <c r="AG3061" s="11"/>
    </row>
    <row r="3062" spans="13:33" x14ac:dyDescent="0.25">
      <c r="M3062" s="11">
        <v>1311</v>
      </c>
      <c r="N3062" s="11">
        <f t="shared" si="124"/>
        <v>3</v>
      </c>
      <c r="O3062" s="80">
        <v>21.85</v>
      </c>
      <c r="P3062" s="80">
        <v>2.1130499999999999</v>
      </c>
      <c r="Q3062" s="11">
        <f t="shared" si="125"/>
        <v>21.85</v>
      </c>
      <c r="AG3062" s="11"/>
    </row>
    <row r="3063" spans="13:33" x14ac:dyDescent="0.25">
      <c r="M3063" s="11">
        <v>1315</v>
      </c>
      <c r="N3063" s="11">
        <f t="shared" si="124"/>
        <v>3</v>
      </c>
      <c r="O3063" s="80">
        <v>21.916699999999999</v>
      </c>
      <c r="P3063" s="80">
        <v>2.1130499999999999</v>
      </c>
      <c r="Q3063" s="11">
        <f t="shared" si="125"/>
        <v>21.916699999999999</v>
      </c>
      <c r="AG3063" s="11"/>
    </row>
    <row r="3064" spans="13:33" x14ac:dyDescent="0.25">
      <c r="M3064" s="11">
        <v>1319</v>
      </c>
      <c r="N3064" s="11">
        <f t="shared" si="124"/>
        <v>3</v>
      </c>
      <c r="O3064" s="80">
        <v>21.9833</v>
      </c>
      <c r="P3064" s="80">
        <v>2.11307</v>
      </c>
      <c r="Q3064" s="11">
        <f t="shared" si="125"/>
        <v>21.9833</v>
      </c>
      <c r="AG3064" s="11"/>
    </row>
    <row r="3065" spans="13:33" x14ac:dyDescent="0.25">
      <c r="M3065" s="11">
        <v>1323</v>
      </c>
      <c r="N3065" s="11">
        <f t="shared" si="124"/>
        <v>3</v>
      </c>
      <c r="O3065" s="80">
        <v>22.05</v>
      </c>
      <c r="P3065" s="80">
        <v>2.1130399999999998</v>
      </c>
      <c r="Q3065" s="11">
        <f t="shared" si="125"/>
        <v>22.05</v>
      </c>
      <c r="AG3065" s="11"/>
    </row>
    <row r="3066" spans="13:33" x14ac:dyDescent="0.25">
      <c r="M3066" s="11">
        <v>1327</v>
      </c>
      <c r="N3066" s="11">
        <f t="shared" si="124"/>
        <v>3</v>
      </c>
      <c r="O3066" s="80">
        <v>22.116700000000002</v>
      </c>
      <c r="P3066" s="80">
        <v>2.1130399999999998</v>
      </c>
      <c r="Q3066" s="11">
        <f t="shared" si="125"/>
        <v>22.116700000000002</v>
      </c>
      <c r="AG3066" s="11"/>
    </row>
    <row r="3067" spans="13:33" x14ac:dyDescent="0.25">
      <c r="M3067" s="11">
        <v>1331</v>
      </c>
      <c r="N3067" s="11">
        <f t="shared" si="124"/>
        <v>3</v>
      </c>
      <c r="O3067" s="80">
        <v>22.183299999999999</v>
      </c>
      <c r="P3067" s="80">
        <v>2.1130599999999999</v>
      </c>
      <c r="Q3067" s="11">
        <f t="shared" si="125"/>
        <v>22.183299999999999</v>
      </c>
      <c r="AG3067" s="11"/>
    </row>
    <row r="3068" spans="13:33" x14ac:dyDescent="0.25">
      <c r="M3068" s="11">
        <v>1335</v>
      </c>
      <c r="N3068" s="11">
        <f t="shared" si="124"/>
        <v>3</v>
      </c>
      <c r="O3068" s="80">
        <v>22.25</v>
      </c>
      <c r="P3068" s="80">
        <v>2.1130399999999998</v>
      </c>
      <c r="Q3068" s="11">
        <f t="shared" si="125"/>
        <v>22.25</v>
      </c>
      <c r="AG3068" s="11"/>
    </row>
    <row r="3069" spans="13:33" x14ac:dyDescent="0.25">
      <c r="M3069" s="11">
        <v>1339</v>
      </c>
      <c r="N3069" s="11">
        <f t="shared" si="124"/>
        <v>3</v>
      </c>
      <c r="O3069" s="80">
        <v>22.316700000000001</v>
      </c>
      <c r="P3069" s="80">
        <v>2.1130300000000002</v>
      </c>
      <c r="Q3069" s="11">
        <f t="shared" si="125"/>
        <v>22.316700000000001</v>
      </c>
      <c r="AG3069" s="11"/>
    </row>
    <row r="3070" spans="13:33" x14ac:dyDescent="0.25">
      <c r="M3070" s="11">
        <v>1343</v>
      </c>
      <c r="N3070" s="11">
        <f t="shared" si="124"/>
        <v>3</v>
      </c>
      <c r="O3070" s="80">
        <v>22.383299999999998</v>
      </c>
      <c r="P3070" s="80">
        <v>2.1130300000000002</v>
      </c>
      <c r="Q3070" s="11">
        <f t="shared" si="125"/>
        <v>22.383299999999998</v>
      </c>
      <c r="AG3070" s="11"/>
    </row>
    <row r="3071" spans="13:33" x14ac:dyDescent="0.25">
      <c r="M3071" s="11">
        <v>1347</v>
      </c>
      <c r="N3071" s="11">
        <f t="shared" si="124"/>
        <v>3</v>
      </c>
      <c r="O3071" s="80">
        <v>22.45</v>
      </c>
      <c r="P3071" s="80">
        <v>2.1130200000000001</v>
      </c>
      <c r="Q3071" s="11">
        <f t="shared" si="125"/>
        <v>22.45</v>
      </c>
      <c r="AG3071" s="11"/>
    </row>
    <row r="3072" spans="13:33" x14ac:dyDescent="0.25">
      <c r="M3072" s="11">
        <v>1351</v>
      </c>
      <c r="N3072" s="11">
        <f t="shared" si="124"/>
        <v>3</v>
      </c>
      <c r="O3072" s="80">
        <v>22.5167</v>
      </c>
      <c r="P3072" s="80">
        <v>2.1130499999999999</v>
      </c>
      <c r="Q3072" s="11">
        <f t="shared" si="125"/>
        <v>22.5167</v>
      </c>
      <c r="AG3072" s="11"/>
    </row>
    <row r="3073" spans="13:33" x14ac:dyDescent="0.25">
      <c r="M3073" s="11">
        <v>1355</v>
      </c>
      <c r="N3073" s="11">
        <f t="shared" si="124"/>
        <v>3</v>
      </c>
      <c r="O3073" s="80">
        <v>22.583300000000001</v>
      </c>
      <c r="P3073" s="80">
        <v>2.1130300000000002</v>
      </c>
      <c r="Q3073" s="11">
        <f t="shared" si="125"/>
        <v>22.583300000000001</v>
      </c>
      <c r="AG3073" s="11"/>
    </row>
    <row r="3074" spans="13:33" x14ac:dyDescent="0.25">
      <c r="M3074" s="11">
        <v>1359</v>
      </c>
      <c r="N3074" s="11">
        <f t="shared" si="124"/>
        <v>3</v>
      </c>
      <c r="O3074" s="80">
        <v>22.65</v>
      </c>
      <c r="P3074" s="80">
        <v>2.113</v>
      </c>
      <c r="Q3074" s="11">
        <f t="shared" si="125"/>
        <v>22.65</v>
      </c>
      <c r="AG3074" s="11"/>
    </row>
    <row r="3075" spans="13:33" x14ac:dyDescent="0.25">
      <c r="M3075" s="11">
        <v>1363</v>
      </c>
      <c r="N3075" s="11">
        <f t="shared" si="124"/>
        <v>3</v>
      </c>
      <c r="O3075" s="80">
        <v>22.716699999999999</v>
      </c>
      <c r="P3075" s="80">
        <v>2.113</v>
      </c>
      <c r="Q3075" s="11">
        <f t="shared" si="125"/>
        <v>22.716699999999999</v>
      </c>
      <c r="AG3075" s="11"/>
    </row>
    <row r="3076" spans="13:33" x14ac:dyDescent="0.25">
      <c r="M3076" s="11">
        <v>1367</v>
      </c>
      <c r="N3076" s="11">
        <f t="shared" si="124"/>
        <v>3</v>
      </c>
      <c r="O3076" s="80">
        <v>22.783300000000001</v>
      </c>
      <c r="P3076" s="80">
        <v>2.1130100000000001</v>
      </c>
      <c r="Q3076" s="11">
        <f t="shared" si="125"/>
        <v>22.783300000000001</v>
      </c>
      <c r="AG3076" s="11"/>
    </row>
    <row r="3077" spans="13:33" x14ac:dyDescent="0.25">
      <c r="M3077" s="11">
        <v>1371</v>
      </c>
      <c r="N3077" s="11">
        <f t="shared" si="124"/>
        <v>3</v>
      </c>
      <c r="O3077" s="80">
        <v>22.85</v>
      </c>
      <c r="P3077" s="80">
        <v>2.113</v>
      </c>
      <c r="Q3077" s="11">
        <f t="shared" si="125"/>
        <v>22.85</v>
      </c>
      <c r="AG3077" s="11"/>
    </row>
    <row r="3078" spans="13:33" x14ac:dyDescent="0.25">
      <c r="M3078" s="11">
        <v>1375</v>
      </c>
      <c r="N3078" s="11">
        <f t="shared" si="124"/>
        <v>3</v>
      </c>
      <c r="O3078" s="80">
        <v>22.916699999999999</v>
      </c>
      <c r="P3078" s="80">
        <v>2.1129899999999999</v>
      </c>
      <c r="Q3078" s="11">
        <f t="shared" si="125"/>
        <v>22.916699999999999</v>
      </c>
      <c r="AG3078" s="11"/>
    </row>
    <row r="3079" spans="13:33" x14ac:dyDescent="0.25">
      <c r="M3079" s="11">
        <v>1379</v>
      </c>
      <c r="N3079" s="11">
        <f t="shared" si="124"/>
        <v>3</v>
      </c>
      <c r="O3079" s="80">
        <v>22.9833</v>
      </c>
      <c r="P3079" s="80">
        <v>2.1129699999999998</v>
      </c>
      <c r="Q3079" s="11">
        <f t="shared" si="125"/>
        <v>22.9833</v>
      </c>
      <c r="AG3079" s="11"/>
    </row>
    <row r="3080" spans="13:33" x14ac:dyDescent="0.25">
      <c r="M3080" s="11">
        <v>1383</v>
      </c>
      <c r="N3080" s="11">
        <f t="shared" si="124"/>
        <v>3</v>
      </c>
      <c r="O3080" s="80">
        <v>23.05</v>
      </c>
      <c r="P3080" s="80">
        <v>2.1129799999999999</v>
      </c>
      <c r="Q3080" s="11">
        <f t="shared" si="125"/>
        <v>23.05</v>
      </c>
      <c r="AG3080" s="11"/>
    </row>
    <row r="3081" spans="13:33" x14ac:dyDescent="0.25">
      <c r="M3081" s="11">
        <v>1387</v>
      </c>
      <c r="N3081" s="11">
        <f t="shared" si="124"/>
        <v>3</v>
      </c>
      <c r="O3081" s="80">
        <v>23.116700000000002</v>
      </c>
      <c r="P3081" s="80">
        <v>2.1129699999999998</v>
      </c>
      <c r="Q3081" s="11">
        <f t="shared" si="125"/>
        <v>23.116700000000002</v>
      </c>
      <c r="AG3081" s="11"/>
    </row>
    <row r="3082" spans="13:33" x14ac:dyDescent="0.25">
      <c r="M3082" s="11">
        <v>1391</v>
      </c>
      <c r="N3082" s="11">
        <f t="shared" si="124"/>
        <v>3</v>
      </c>
      <c r="O3082" s="80">
        <v>23.183299999999999</v>
      </c>
      <c r="P3082" s="80">
        <v>2.1129699999999998</v>
      </c>
      <c r="Q3082" s="11">
        <f t="shared" si="125"/>
        <v>23.183299999999999</v>
      </c>
      <c r="AG3082" s="11"/>
    </row>
    <row r="3083" spans="13:33" x14ac:dyDescent="0.25">
      <c r="M3083" s="11">
        <v>1395</v>
      </c>
      <c r="N3083" s="11">
        <f t="shared" si="124"/>
        <v>3</v>
      </c>
      <c r="O3083" s="80">
        <v>23.25</v>
      </c>
      <c r="P3083" s="80">
        <v>2.1129699999999998</v>
      </c>
      <c r="Q3083" s="11">
        <f t="shared" si="125"/>
        <v>23.25</v>
      </c>
      <c r="AG3083" s="11"/>
    </row>
    <row r="3084" spans="13:33" x14ac:dyDescent="0.25">
      <c r="M3084" s="11">
        <v>1399</v>
      </c>
      <c r="N3084" s="11">
        <f t="shared" si="124"/>
        <v>3</v>
      </c>
      <c r="O3084" s="80">
        <v>23.316700000000001</v>
      </c>
      <c r="P3084" s="80">
        <v>2.1129799999999999</v>
      </c>
      <c r="Q3084" s="11">
        <f t="shared" si="125"/>
        <v>23.316700000000001</v>
      </c>
      <c r="AG3084" s="11"/>
    </row>
    <row r="3085" spans="13:33" x14ac:dyDescent="0.25">
      <c r="M3085" s="11">
        <v>1403</v>
      </c>
      <c r="N3085" s="11">
        <f t="shared" si="124"/>
        <v>3</v>
      </c>
      <c r="O3085" s="80">
        <v>23.383299999999998</v>
      </c>
      <c r="P3085" s="80">
        <v>2.113</v>
      </c>
      <c r="Q3085" s="11">
        <f t="shared" si="125"/>
        <v>23.383299999999998</v>
      </c>
      <c r="AG3085" s="11"/>
    </row>
    <row r="3086" spans="13:33" x14ac:dyDescent="0.25">
      <c r="M3086" s="11">
        <v>1407</v>
      </c>
      <c r="N3086" s="11">
        <f t="shared" si="124"/>
        <v>3</v>
      </c>
      <c r="O3086" s="80">
        <v>23.45</v>
      </c>
      <c r="P3086" s="80">
        <v>2.1129799999999999</v>
      </c>
      <c r="Q3086" s="11">
        <f t="shared" si="125"/>
        <v>23.45</v>
      </c>
      <c r="AG3086" s="11"/>
    </row>
    <row r="3087" spans="13:33" x14ac:dyDescent="0.25">
      <c r="M3087" s="11">
        <v>1411</v>
      </c>
      <c r="N3087" s="11">
        <f t="shared" si="124"/>
        <v>3</v>
      </c>
      <c r="O3087" s="80">
        <v>23.5167</v>
      </c>
      <c r="P3087" s="80">
        <v>2.1129799999999999</v>
      </c>
      <c r="Q3087" s="11">
        <f t="shared" si="125"/>
        <v>23.5167</v>
      </c>
      <c r="AG3087" s="11"/>
    </row>
    <row r="3088" spans="13:33" x14ac:dyDescent="0.25">
      <c r="M3088" s="11">
        <v>1415</v>
      </c>
      <c r="N3088" s="11">
        <f t="shared" si="124"/>
        <v>3</v>
      </c>
      <c r="O3088" s="80">
        <v>23.583300000000001</v>
      </c>
      <c r="P3088" s="80">
        <v>2.1130100000000001</v>
      </c>
      <c r="Q3088" s="11">
        <f t="shared" si="125"/>
        <v>23.583300000000001</v>
      </c>
      <c r="AG3088" s="11"/>
    </row>
    <row r="3089" spans="13:33" x14ac:dyDescent="0.25">
      <c r="M3089" s="11">
        <v>1419</v>
      </c>
      <c r="N3089" s="11">
        <f t="shared" si="124"/>
        <v>3</v>
      </c>
      <c r="O3089" s="80">
        <v>23.65</v>
      </c>
      <c r="P3089" s="80">
        <v>2.1130100000000001</v>
      </c>
      <c r="Q3089" s="11">
        <f t="shared" si="125"/>
        <v>23.65</v>
      </c>
      <c r="AG3089" s="11"/>
    </row>
    <row r="3090" spans="13:33" x14ac:dyDescent="0.25">
      <c r="M3090" s="11">
        <v>1423</v>
      </c>
      <c r="N3090" s="11">
        <f t="shared" si="124"/>
        <v>3</v>
      </c>
      <c r="O3090" s="80">
        <v>23.716699999999999</v>
      </c>
      <c r="P3090" s="80">
        <v>2.1130100000000001</v>
      </c>
      <c r="Q3090" s="11">
        <f t="shared" si="125"/>
        <v>23.716699999999999</v>
      </c>
      <c r="AG3090" s="11"/>
    </row>
    <row r="3091" spans="13:33" x14ac:dyDescent="0.25">
      <c r="M3091" s="11">
        <v>1427</v>
      </c>
      <c r="N3091" s="11">
        <f t="shared" si="124"/>
        <v>3</v>
      </c>
      <c r="O3091" s="80">
        <v>23.783300000000001</v>
      </c>
      <c r="P3091" s="80">
        <v>2.1130300000000002</v>
      </c>
      <c r="Q3091" s="11">
        <f t="shared" si="125"/>
        <v>23.783300000000001</v>
      </c>
      <c r="AG3091" s="11"/>
    </row>
    <row r="3092" spans="13:33" x14ac:dyDescent="0.25">
      <c r="M3092" s="11">
        <v>1431</v>
      </c>
      <c r="N3092" s="11">
        <f t="shared" si="124"/>
        <v>3</v>
      </c>
      <c r="O3092" s="80">
        <v>23.85</v>
      </c>
      <c r="P3092" s="80">
        <v>2.113</v>
      </c>
      <c r="Q3092" s="11">
        <f t="shared" si="125"/>
        <v>23.85</v>
      </c>
      <c r="AG3092" s="11"/>
    </row>
    <row r="3093" spans="13:33" x14ac:dyDescent="0.25">
      <c r="M3093" s="11">
        <v>1435</v>
      </c>
      <c r="N3093" s="11">
        <f t="shared" si="124"/>
        <v>3</v>
      </c>
      <c r="O3093" s="80">
        <v>23.916699999999999</v>
      </c>
      <c r="P3093" s="80">
        <v>2.1129799999999999</v>
      </c>
      <c r="Q3093" s="11">
        <f t="shared" si="125"/>
        <v>23.916699999999999</v>
      </c>
      <c r="AG3093" s="11"/>
    </row>
    <row r="3094" spans="13:33" x14ac:dyDescent="0.25">
      <c r="M3094" s="11">
        <v>1439</v>
      </c>
      <c r="N3094" s="11">
        <f t="shared" si="124"/>
        <v>3</v>
      </c>
      <c r="O3094" s="80">
        <v>23.9833</v>
      </c>
      <c r="P3094" s="80">
        <v>2.1129899999999999</v>
      </c>
      <c r="Q3094" s="11">
        <f t="shared" si="125"/>
        <v>23.9833</v>
      </c>
      <c r="AG3094" s="11"/>
    </row>
    <row r="3095" spans="13:33" x14ac:dyDescent="0.25">
      <c r="M3095" s="11">
        <v>1443</v>
      </c>
      <c r="N3095" s="11">
        <f t="shared" si="124"/>
        <v>3</v>
      </c>
      <c r="O3095" s="80">
        <v>24.05</v>
      </c>
      <c r="P3095" s="80">
        <v>2.113</v>
      </c>
      <c r="Q3095" s="11">
        <f t="shared" si="125"/>
        <v>24.05</v>
      </c>
      <c r="AG3095" s="11"/>
    </row>
    <row r="3096" spans="13:33" x14ac:dyDescent="0.25">
      <c r="M3096" s="11">
        <v>1447</v>
      </c>
      <c r="N3096" s="11">
        <f t="shared" si="124"/>
        <v>3</v>
      </c>
      <c r="O3096" s="80">
        <v>24.116700000000002</v>
      </c>
      <c r="P3096" s="80">
        <v>2.1130100000000001</v>
      </c>
      <c r="Q3096" s="11">
        <f t="shared" si="125"/>
        <v>24.116700000000002</v>
      </c>
      <c r="AG3096" s="11"/>
    </row>
    <row r="3097" spans="13:33" x14ac:dyDescent="0.25">
      <c r="M3097" s="11">
        <v>1451</v>
      </c>
      <c r="N3097" s="11">
        <f t="shared" ref="N3097:N3160" si="126">MOD(M3097,4)</f>
        <v>3</v>
      </c>
      <c r="O3097" s="80">
        <v>24.183299999999999</v>
      </c>
      <c r="P3097" s="80">
        <v>2.1130200000000001</v>
      </c>
      <c r="Q3097" s="11">
        <f t="shared" ref="Q3097:Q3160" si="127">ABS(O3097-T3097)</f>
        <v>24.183299999999999</v>
      </c>
      <c r="AG3097" s="11"/>
    </row>
    <row r="3098" spans="13:33" x14ac:dyDescent="0.25">
      <c r="M3098" s="11">
        <v>1455</v>
      </c>
      <c r="N3098" s="11">
        <f t="shared" si="126"/>
        <v>3</v>
      </c>
      <c r="O3098" s="80">
        <v>24.25</v>
      </c>
      <c r="P3098" s="80">
        <v>2.113</v>
      </c>
      <c r="Q3098" s="11">
        <f t="shared" si="127"/>
        <v>24.25</v>
      </c>
      <c r="AG3098" s="11"/>
    </row>
    <row r="3099" spans="13:33" x14ac:dyDescent="0.25">
      <c r="M3099" s="11">
        <v>1459</v>
      </c>
      <c r="N3099" s="11">
        <f t="shared" si="126"/>
        <v>3</v>
      </c>
      <c r="O3099" s="80">
        <v>24.316700000000001</v>
      </c>
      <c r="P3099" s="80">
        <v>2.113</v>
      </c>
      <c r="Q3099" s="11">
        <f t="shared" si="127"/>
        <v>24.316700000000001</v>
      </c>
      <c r="AG3099" s="11"/>
    </row>
    <row r="3100" spans="13:33" x14ac:dyDescent="0.25">
      <c r="M3100" s="11">
        <v>1463</v>
      </c>
      <c r="N3100" s="11">
        <f t="shared" si="126"/>
        <v>3</v>
      </c>
      <c r="O3100" s="80">
        <v>24.383299999999998</v>
      </c>
      <c r="P3100" s="80">
        <v>2.113</v>
      </c>
      <c r="Q3100" s="11">
        <f t="shared" si="127"/>
        <v>24.383299999999998</v>
      </c>
      <c r="AG3100" s="11"/>
    </row>
    <row r="3101" spans="13:33" x14ac:dyDescent="0.25">
      <c r="M3101" s="11">
        <v>1467</v>
      </c>
      <c r="N3101" s="11">
        <f t="shared" si="126"/>
        <v>3</v>
      </c>
      <c r="O3101" s="80">
        <v>24.45</v>
      </c>
      <c r="P3101" s="80">
        <v>2.1130300000000002</v>
      </c>
      <c r="Q3101" s="11">
        <f t="shared" si="127"/>
        <v>24.45</v>
      </c>
      <c r="AG3101" s="11"/>
    </row>
    <row r="3102" spans="13:33" x14ac:dyDescent="0.25">
      <c r="M3102" s="11">
        <v>1471</v>
      </c>
      <c r="N3102" s="11">
        <f t="shared" si="126"/>
        <v>3</v>
      </c>
      <c r="O3102" s="80">
        <v>24.5167</v>
      </c>
      <c r="P3102" s="80">
        <v>2.1130300000000002</v>
      </c>
      <c r="Q3102" s="11">
        <f t="shared" si="127"/>
        <v>24.5167</v>
      </c>
      <c r="AG3102" s="11"/>
    </row>
    <row r="3103" spans="13:33" x14ac:dyDescent="0.25">
      <c r="M3103" s="11">
        <v>1475</v>
      </c>
      <c r="N3103" s="11">
        <f t="shared" si="126"/>
        <v>3</v>
      </c>
      <c r="O3103" s="80">
        <v>24.583300000000001</v>
      </c>
      <c r="P3103" s="80">
        <v>2.113</v>
      </c>
      <c r="Q3103" s="11">
        <f t="shared" si="127"/>
        <v>24.583300000000001</v>
      </c>
      <c r="AG3103" s="11"/>
    </row>
    <row r="3104" spans="13:33" x14ac:dyDescent="0.25">
      <c r="M3104" s="11">
        <v>1479</v>
      </c>
      <c r="N3104" s="11">
        <f t="shared" si="126"/>
        <v>3</v>
      </c>
      <c r="O3104" s="80">
        <v>24.65</v>
      </c>
      <c r="P3104" s="80">
        <v>2.1130300000000002</v>
      </c>
      <c r="Q3104" s="11">
        <f t="shared" si="127"/>
        <v>24.65</v>
      </c>
      <c r="AG3104" s="11"/>
    </row>
    <row r="3105" spans="13:33" x14ac:dyDescent="0.25">
      <c r="M3105" s="11">
        <v>1483</v>
      </c>
      <c r="N3105" s="11">
        <f t="shared" si="126"/>
        <v>3</v>
      </c>
      <c r="O3105" s="80">
        <v>24.716699999999999</v>
      </c>
      <c r="P3105" s="80">
        <v>2.1130300000000002</v>
      </c>
      <c r="Q3105" s="11">
        <f t="shared" si="127"/>
        <v>24.716699999999999</v>
      </c>
      <c r="AG3105" s="11"/>
    </row>
    <row r="3106" spans="13:33" x14ac:dyDescent="0.25">
      <c r="M3106" s="11">
        <v>1487</v>
      </c>
      <c r="N3106" s="11">
        <f t="shared" si="126"/>
        <v>3</v>
      </c>
      <c r="O3106" s="80">
        <v>24.783300000000001</v>
      </c>
      <c r="P3106" s="80">
        <v>2.1130399999999998</v>
      </c>
      <c r="Q3106" s="11">
        <f t="shared" si="127"/>
        <v>24.783300000000001</v>
      </c>
      <c r="AG3106" s="11"/>
    </row>
    <row r="3107" spans="13:33" x14ac:dyDescent="0.25">
      <c r="M3107" s="11">
        <v>1491</v>
      </c>
      <c r="N3107" s="11">
        <f t="shared" si="126"/>
        <v>3</v>
      </c>
      <c r="O3107" s="80">
        <v>24.85</v>
      </c>
      <c r="P3107" s="80">
        <v>2.1130399999999998</v>
      </c>
      <c r="Q3107" s="11">
        <f t="shared" si="127"/>
        <v>24.85</v>
      </c>
      <c r="AG3107" s="11"/>
    </row>
    <row r="3108" spans="13:33" x14ac:dyDescent="0.25">
      <c r="M3108" s="11">
        <v>1495</v>
      </c>
      <c r="N3108" s="11">
        <f t="shared" si="126"/>
        <v>3</v>
      </c>
      <c r="O3108" s="80">
        <v>24.916699999999999</v>
      </c>
      <c r="P3108" s="80">
        <v>2.1130399999999998</v>
      </c>
      <c r="Q3108" s="11">
        <f t="shared" si="127"/>
        <v>24.916699999999999</v>
      </c>
      <c r="AG3108" s="11"/>
    </row>
    <row r="3109" spans="13:33" x14ac:dyDescent="0.25">
      <c r="M3109" s="11">
        <v>1499</v>
      </c>
      <c r="N3109" s="11">
        <f t="shared" si="126"/>
        <v>3</v>
      </c>
      <c r="O3109" s="80">
        <v>24.9833</v>
      </c>
      <c r="P3109" s="80">
        <v>2.1130499999999999</v>
      </c>
      <c r="Q3109" s="11">
        <f t="shared" si="127"/>
        <v>24.9833</v>
      </c>
      <c r="AG3109" s="11"/>
    </row>
    <row r="3110" spans="13:33" x14ac:dyDescent="0.25">
      <c r="M3110" s="11">
        <v>1503</v>
      </c>
      <c r="N3110" s="11">
        <f t="shared" si="126"/>
        <v>3</v>
      </c>
      <c r="O3110" s="80">
        <v>25.05</v>
      </c>
      <c r="P3110" s="80">
        <v>2.1130599999999999</v>
      </c>
      <c r="Q3110" s="11">
        <f t="shared" si="127"/>
        <v>25.05</v>
      </c>
      <c r="AG3110" s="11"/>
    </row>
    <row r="3111" spans="13:33" x14ac:dyDescent="0.25">
      <c r="M3111" s="11">
        <v>1507</v>
      </c>
      <c r="N3111" s="11">
        <f t="shared" si="126"/>
        <v>3</v>
      </c>
      <c r="O3111" s="80">
        <v>25.116700000000002</v>
      </c>
      <c r="P3111" s="80">
        <v>2.11307</v>
      </c>
      <c r="Q3111" s="11">
        <f t="shared" si="127"/>
        <v>25.116700000000002</v>
      </c>
      <c r="AG3111" s="11"/>
    </row>
    <row r="3112" spans="13:33" x14ac:dyDescent="0.25">
      <c r="M3112" s="11">
        <v>1511</v>
      </c>
      <c r="N3112" s="11">
        <f t="shared" si="126"/>
        <v>3</v>
      </c>
      <c r="O3112" s="80">
        <v>25.183299999999999</v>
      </c>
      <c r="P3112" s="80">
        <v>2.1130900000000001</v>
      </c>
      <c r="Q3112" s="11">
        <f t="shared" si="127"/>
        <v>25.183299999999999</v>
      </c>
      <c r="AG3112" s="11"/>
    </row>
    <row r="3113" spans="13:33" x14ac:dyDescent="0.25">
      <c r="M3113" s="11">
        <v>1515</v>
      </c>
      <c r="N3113" s="11">
        <f t="shared" si="126"/>
        <v>3</v>
      </c>
      <c r="O3113" s="80">
        <v>25.25</v>
      </c>
      <c r="P3113" s="80">
        <v>2.11313</v>
      </c>
      <c r="Q3113" s="11">
        <f t="shared" si="127"/>
        <v>25.25</v>
      </c>
      <c r="AG3113" s="11"/>
    </row>
    <row r="3114" spans="13:33" x14ac:dyDescent="0.25">
      <c r="M3114" s="11">
        <v>1519</v>
      </c>
      <c r="N3114" s="11">
        <f t="shared" si="126"/>
        <v>3</v>
      </c>
      <c r="O3114" s="80">
        <v>25.316700000000001</v>
      </c>
      <c r="P3114" s="80">
        <v>2.1130900000000001</v>
      </c>
      <c r="Q3114" s="11">
        <f t="shared" si="127"/>
        <v>25.316700000000001</v>
      </c>
      <c r="AG3114" s="11"/>
    </row>
    <row r="3115" spans="13:33" x14ac:dyDescent="0.25">
      <c r="M3115" s="11">
        <v>1523</v>
      </c>
      <c r="N3115" s="11">
        <f t="shared" si="126"/>
        <v>3</v>
      </c>
      <c r="O3115" s="80">
        <v>25.383299999999998</v>
      </c>
      <c r="P3115" s="80">
        <v>2.1131000000000002</v>
      </c>
      <c r="Q3115" s="11">
        <f t="shared" si="127"/>
        <v>25.383299999999998</v>
      </c>
      <c r="AG3115" s="11"/>
    </row>
    <row r="3116" spans="13:33" x14ac:dyDescent="0.25">
      <c r="M3116" s="11">
        <v>1527</v>
      </c>
      <c r="N3116" s="11">
        <f t="shared" si="126"/>
        <v>3</v>
      </c>
      <c r="O3116" s="80">
        <v>25.45</v>
      </c>
      <c r="P3116" s="80">
        <v>2.1131199999999999</v>
      </c>
      <c r="Q3116" s="11">
        <f t="shared" si="127"/>
        <v>25.45</v>
      </c>
      <c r="AG3116" s="11"/>
    </row>
    <row r="3117" spans="13:33" x14ac:dyDescent="0.25">
      <c r="M3117" s="11">
        <v>1531</v>
      </c>
      <c r="N3117" s="11">
        <f t="shared" si="126"/>
        <v>3</v>
      </c>
      <c r="O3117" s="80">
        <v>25.5167</v>
      </c>
      <c r="P3117" s="80">
        <v>2.1130800000000001</v>
      </c>
      <c r="Q3117" s="11">
        <f t="shared" si="127"/>
        <v>25.5167</v>
      </c>
      <c r="AG3117" s="11"/>
    </row>
    <row r="3118" spans="13:33" x14ac:dyDescent="0.25">
      <c r="M3118" s="11">
        <v>1535</v>
      </c>
      <c r="N3118" s="11">
        <f t="shared" si="126"/>
        <v>3</v>
      </c>
      <c r="O3118" s="80">
        <v>25.583300000000001</v>
      </c>
      <c r="P3118" s="80">
        <v>2.1131000000000002</v>
      </c>
      <c r="Q3118" s="11">
        <f t="shared" si="127"/>
        <v>25.583300000000001</v>
      </c>
      <c r="AG3118" s="11"/>
    </row>
    <row r="3119" spans="13:33" x14ac:dyDescent="0.25">
      <c r="M3119" s="11">
        <v>1539</v>
      </c>
      <c r="N3119" s="11">
        <f t="shared" si="126"/>
        <v>3</v>
      </c>
      <c r="O3119" s="80">
        <v>25.65</v>
      </c>
      <c r="P3119" s="80">
        <v>2.11307</v>
      </c>
      <c r="Q3119" s="11">
        <f t="shared" si="127"/>
        <v>25.65</v>
      </c>
      <c r="AG3119" s="11"/>
    </row>
    <row r="3120" spans="13:33" x14ac:dyDescent="0.25">
      <c r="M3120" s="11">
        <v>1543</v>
      </c>
      <c r="N3120" s="11">
        <f t="shared" si="126"/>
        <v>3</v>
      </c>
      <c r="O3120" s="80">
        <v>25.716699999999999</v>
      </c>
      <c r="P3120" s="80">
        <v>2.11307</v>
      </c>
      <c r="Q3120" s="11">
        <f t="shared" si="127"/>
        <v>25.716699999999999</v>
      </c>
      <c r="AG3120" s="11"/>
    </row>
    <row r="3121" spans="13:33" x14ac:dyDescent="0.25">
      <c r="M3121" s="11">
        <v>1547</v>
      </c>
      <c r="N3121" s="11">
        <f t="shared" si="126"/>
        <v>3</v>
      </c>
      <c r="O3121" s="80">
        <v>25.783300000000001</v>
      </c>
      <c r="P3121" s="80">
        <v>2.1130599999999999</v>
      </c>
      <c r="Q3121" s="11">
        <f t="shared" si="127"/>
        <v>25.783300000000001</v>
      </c>
      <c r="AG3121" s="11"/>
    </row>
    <row r="3122" spans="13:33" x14ac:dyDescent="0.25">
      <c r="M3122" s="11">
        <v>1551</v>
      </c>
      <c r="N3122" s="11">
        <f t="shared" si="126"/>
        <v>3</v>
      </c>
      <c r="O3122" s="80">
        <v>25.85</v>
      </c>
      <c r="P3122" s="80">
        <v>2.1130800000000001</v>
      </c>
      <c r="Q3122" s="11">
        <f t="shared" si="127"/>
        <v>25.85</v>
      </c>
      <c r="AG3122" s="11"/>
    </row>
    <row r="3123" spans="13:33" x14ac:dyDescent="0.25">
      <c r="M3123" s="11">
        <v>1555</v>
      </c>
      <c r="N3123" s="11">
        <f t="shared" si="126"/>
        <v>3</v>
      </c>
      <c r="O3123" s="80">
        <v>25.916699999999999</v>
      </c>
      <c r="P3123" s="80">
        <v>2.1130599999999999</v>
      </c>
      <c r="Q3123" s="11">
        <f t="shared" si="127"/>
        <v>25.916699999999999</v>
      </c>
      <c r="AG3123" s="11"/>
    </row>
    <row r="3124" spans="13:33" x14ac:dyDescent="0.25">
      <c r="M3124" s="11">
        <v>1559</v>
      </c>
      <c r="N3124" s="11">
        <f t="shared" si="126"/>
        <v>3</v>
      </c>
      <c r="O3124" s="80">
        <v>25.9833</v>
      </c>
      <c r="P3124" s="80">
        <v>2.1130599999999999</v>
      </c>
      <c r="Q3124" s="11">
        <f t="shared" si="127"/>
        <v>25.9833</v>
      </c>
      <c r="AG3124" s="11"/>
    </row>
    <row r="3125" spans="13:33" x14ac:dyDescent="0.25">
      <c r="M3125" s="11">
        <v>1563</v>
      </c>
      <c r="N3125" s="11">
        <f t="shared" si="126"/>
        <v>3</v>
      </c>
      <c r="O3125" s="80">
        <v>26.05</v>
      </c>
      <c r="P3125" s="80">
        <v>2.1130499999999999</v>
      </c>
      <c r="Q3125" s="11">
        <f t="shared" si="127"/>
        <v>26.05</v>
      </c>
      <c r="AG3125" s="11"/>
    </row>
    <row r="3126" spans="13:33" x14ac:dyDescent="0.25">
      <c r="M3126" s="11">
        <v>1567</v>
      </c>
      <c r="N3126" s="11">
        <f t="shared" si="126"/>
        <v>3</v>
      </c>
      <c r="O3126" s="80">
        <v>26.116700000000002</v>
      </c>
      <c r="P3126" s="80">
        <v>2.1130499999999999</v>
      </c>
      <c r="Q3126" s="11">
        <f t="shared" si="127"/>
        <v>26.116700000000002</v>
      </c>
      <c r="AG3126" s="11"/>
    </row>
    <row r="3127" spans="13:33" x14ac:dyDescent="0.25">
      <c r="M3127" s="11">
        <v>1571</v>
      </c>
      <c r="N3127" s="11">
        <f t="shared" si="126"/>
        <v>3</v>
      </c>
      <c r="O3127" s="80">
        <v>26.183299999999999</v>
      </c>
      <c r="P3127" s="80">
        <v>2.1130599999999999</v>
      </c>
      <c r="Q3127" s="11">
        <f t="shared" si="127"/>
        <v>26.183299999999999</v>
      </c>
      <c r="AG3127" s="11"/>
    </row>
    <row r="3128" spans="13:33" x14ac:dyDescent="0.25">
      <c r="M3128" s="11">
        <v>1575</v>
      </c>
      <c r="N3128" s="11">
        <f t="shared" si="126"/>
        <v>3</v>
      </c>
      <c r="O3128" s="80">
        <v>26.25</v>
      </c>
      <c r="P3128" s="80">
        <v>2.1130399999999998</v>
      </c>
      <c r="Q3128" s="11">
        <f t="shared" si="127"/>
        <v>26.25</v>
      </c>
      <c r="AG3128" s="11"/>
    </row>
    <row r="3129" spans="13:33" x14ac:dyDescent="0.25">
      <c r="M3129" s="11">
        <v>1579</v>
      </c>
      <c r="N3129" s="11">
        <f t="shared" si="126"/>
        <v>3</v>
      </c>
      <c r="O3129" s="80">
        <v>26.316700000000001</v>
      </c>
      <c r="P3129" s="80">
        <v>2.1130499999999999</v>
      </c>
      <c r="Q3129" s="11">
        <f t="shared" si="127"/>
        <v>26.316700000000001</v>
      </c>
      <c r="AG3129" s="11"/>
    </row>
    <row r="3130" spans="13:33" x14ac:dyDescent="0.25">
      <c r="M3130" s="11">
        <v>1583</v>
      </c>
      <c r="N3130" s="11">
        <f t="shared" si="126"/>
        <v>3</v>
      </c>
      <c r="O3130" s="80">
        <v>26.383299999999998</v>
      </c>
      <c r="P3130" s="80">
        <v>2.1130599999999999</v>
      </c>
      <c r="Q3130" s="11">
        <f t="shared" si="127"/>
        <v>26.383299999999998</v>
      </c>
      <c r="AG3130" s="11"/>
    </row>
    <row r="3131" spans="13:33" x14ac:dyDescent="0.25">
      <c r="M3131" s="11">
        <v>1587</v>
      </c>
      <c r="N3131" s="11">
        <f t="shared" si="126"/>
        <v>3</v>
      </c>
      <c r="O3131" s="80">
        <v>26.45</v>
      </c>
      <c r="P3131" s="80">
        <v>2.1130300000000002</v>
      </c>
      <c r="Q3131" s="11">
        <f t="shared" si="127"/>
        <v>26.45</v>
      </c>
      <c r="AG3131" s="11"/>
    </row>
    <row r="3132" spans="13:33" x14ac:dyDescent="0.25">
      <c r="M3132" s="11">
        <v>1591</v>
      </c>
      <c r="N3132" s="11">
        <f t="shared" si="126"/>
        <v>3</v>
      </c>
      <c r="O3132" s="80">
        <v>26.5167</v>
      </c>
      <c r="P3132" s="80">
        <v>2.1130300000000002</v>
      </c>
      <c r="Q3132" s="11">
        <f t="shared" si="127"/>
        <v>26.5167</v>
      </c>
      <c r="AG3132" s="11"/>
    </row>
    <row r="3133" spans="13:33" x14ac:dyDescent="0.25">
      <c r="M3133" s="11">
        <v>1595</v>
      </c>
      <c r="N3133" s="11">
        <f t="shared" si="126"/>
        <v>3</v>
      </c>
      <c r="O3133" s="80">
        <v>26.583300000000001</v>
      </c>
      <c r="P3133" s="80">
        <v>2.1130499999999999</v>
      </c>
      <c r="Q3133" s="11">
        <f t="shared" si="127"/>
        <v>26.583300000000001</v>
      </c>
      <c r="AG3133" s="11"/>
    </row>
    <row r="3134" spans="13:33" x14ac:dyDescent="0.25">
      <c r="M3134" s="11">
        <v>1599</v>
      </c>
      <c r="N3134" s="11">
        <f t="shared" si="126"/>
        <v>3</v>
      </c>
      <c r="O3134" s="80">
        <v>26.65</v>
      </c>
      <c r="P3134" s="80">
        <v>2.1130300000000002</v>
      </c>
      <c r="Q3134" s="11">
        <f t="shared" si="127"/>
        <v>26.65</v>
      </c>
      <c r="AG3134" s="11"/>
    </row>
    <row r="3135" spans="13:33" x14ac:dyDescent="0.25">
      <c r="M3135" s="11">
        <v>1603</v>
      </c>
      <c r="N3135" s="11">
        <f t="shared" si="126"/>
        <v>3</v>
      </c>
      <c r="O3135" s="80">
        <v>26.716699999999999</v>
      </c>
      <c r="P3135" s="80">
        <v>2.1130300000000002</v>
      </c>
      <c r="Q3135" s="11">
        <f t="shared" si="127"/>
        <v>26.716699999999999</v>
      </c>
      <c r="AG3135" s="11"/>
    </row>
    <row r="3136" spans="13:33" x14ac:dyDescent="0.25">
      <c r="M3136" s="11">
        <v>1607</v>
      </c>
      <c r="N3136" s="11">
        <f t="shared" si="126"/>
        <v>3</v>
      </c>
      <c r="O3136" s="80">
        <v>26.783300000000001</v>
      </c>
      <c r="P3136" s="80">
        <v>2.1130399999999998</v>
      </c>
      <c r="Q3136" s="11">
        <f t="shared" si="127"/>
        <v>26.783300000000001</v>
      </c>
      <c r="AG3136" s="11"/>
    </row>
    <row r="3137" spans="13:33" x14ac:dyDescent="0.25">
      <c r="M3137" s="11">
        <v>1611</v>
      </c>
      <c r="N3137" s="11">
        <f t="shared" si="126"/>
        <v>3</v>
      </c>
      <c r="O3137" s="80">
        <v>26.85</v>
      </c>
      <c r="P3137" s="80">
        <v>2.1130499999999999</v>
      </c>
      <c r="Q3137" s="11">
        <f t="shared" si="127"/>
        <v>26.85</v>
      </c>
      <c r="AG3137" s="11"/>
    </row>
    <row r="3138" spans="13:33" x14ac:dyDescent="0.25">
      <c r="M3138" s="11">
        <v>1615</v>
      </c>
      <c r="N3138" s="11">
        <f t="shared" si="126"/>
        <v>3</v>
      </c>
      <c r="O3138" s="80">
        <v>26.916699999999999</v>
      </c>
      <c r="P3138" s="80">
        <v>2.1130399999999998</v>
      </c>
      <c r="Q3138" s="11">
        <f t="shared" si="127"/>
        <v>26.916699999999999</v>
      </c>
      <c r="AG3138" s="11"/>
    </row>
    <row r="3139" spans="13:33" x14ac:dyDescent="0.25">
      <c r="M3139" s="11">
        <v>1619</v>
      </c>
      <c r="N3139" s="11">
        <f t="shared" si="126"/>
        <v>3</v>
      </c>
      <c r="O3139" s="80">
        <v>26.9833</v>
      </c>
      <c r="P3139" s="80">
        <v>2.1130499999999999</v>
      </c>
      <c r="Q3139" s="11">
        <f t="shared" si="127"/>
        <v>26.9833</v>
      </c>
      <c r="AG3139" s="11"/>
    </row>
    <row r="3140" spans="13:33" x14ac:dyDescent="0.25">
      <c r="M3140" s="11">
        <v>1623</v>
      </c>
      <c r="N3140" s="11">
        <f t="shared" si="126"/>
        <v>3</v>
      </c>
      <c r="O3140" s="80">
        <v>27.05</v>
      </c>
      <c r="P3140" s="80">
        <v>2.11307</v>
      </c>
      <c r="Q3140" s="11">
        <f t="shared" si="127"/>
        <v>27.05</v>
      </c>
      <c r="AG3140" s="11"/>
    </row>
    <row r="3141" spans="13:33" x14ac:dyDescent="0.25">
      <c r="M3141" s="11">
        <v>1627</v>
      </c>
      <c r="N3141" s="11">
        <f t="shared" si="126"/>
        <v>3</v>
      </c>
      <c r="O3141" s="80">
        <v>27.116700000000002</v>
      </c>
      <c r="P3141" s="80">
        <v>2.1130599999999999</v>
      </c>
      <c r="Q3141" s="11">
        <f t="shared" si="127"/>
        <v>27.116700000000002</v>
      </c>
      <c r="AG3141" s="11"/>
    </row>
    <row r="3142" spans="13:33" x14ac:dyDescent="0.25">
      <c r="M3142" s="11">
        <v>1631</v>
      </c>
      <c r="N3142" s="11">
        <f t="shared" si="126"/>
        <v>3</v>
      </c>
      <c r="O3142" s="80">
        <v>27.183299999999999</v>
      </c>
      <c r="P3142" s="80">
        <v>2.1130399999999998</v>
      </c>
      <c r="Q3142" s="11">
        <f t="shared" si="127"/>
        <v>27.183299999999999</v>
      </c>
      <c r="AG3142" s="11"/>
    </row>
    <row r="3143" spans="13:33" x14ac:dyDescent="0.25">
      <c r="M3143" s="11">
        <v>1635</v>
      </c>
      <c r="N3143" s="11">
        <f t="shared" si="126"/>
        <v>3</v>
      </c>
      <c r="O3143" s="80">
        <v>27.25</v>
      </c>
      <c r="P3143" s="80">
        <v>2.1130399999999998</v>
      </c>
      <c r="Q3143" s="11">
        <f t="shared" si="127"/>
        <v>27.25</v>
      </c>
      <c r="AG3143" s="11"/>
    </row>
    <row r="3144" spans="13:33" x14ac:dyDescent="0.25">
      <c r="M3144" s="11">
        <v>1639</v>
      </c>
      <c r="N3144" s="11">
        <f t="shared" si="126"/>
        <v>3</v>
      </c>
      <c r="O3144" s="80">
        <v>27.316700000000001</v>
      </c>
      <c r="P3144" s="80">
        <v>2.1130399999999998</v>
      </c>
      <c r="Q3144" s="11">
        <f t="shared" si="127"/>
        <v>27.316700000000001</v>
      </c>
      <c r="AG3144" s="11"/>
    </row>
    <row r="3145" spans="13:33" x14ac:dyDescent="0.25">
      <c r="M3145" s="11">
        <v>1643</v>
      </c>
      <c r="N3145" s="11">
        <f t="shared" si="126"/>
        <v>3</v>
      </c>
      <c r="O3145" s="80">
        <v>27.383299999999998</v>
      </c>
      <c r="P3145" s="80">
        <v>2.1130399999999998</v>
      </c>
      <c r="Q3145" s="11">
        <f t="shared" si="127"/>
        <v>27.383299999999998</v>
      </c>
      <c r="AG3145" s="11"/>
    </row>
    <row r="3146" spans="13:33" x14ac:dyDescent="0.25">
      <c r="M3146" s="11">
        <v>1647</v>
      </c>
      <c r="N3146" s="11">
        <f t="shared" si="126"/>
        <v>3</v>
      </c>
      <c r="O3146" s="80">
        <v>27.45</v>
      </c>
      <c r="P3146" s="80">
        <v>2.1130300000000002</v>
      </c>
      <c r="Q3146" s="11">
        <f t="shared" si="127"/>
        <v>27.45</v>
      </c>
      <c r="AG3146" s="11"/>
    </row>
    <row r="3147" spans="13:33" x14ac:dyDescent="0.25">
      <c r="M3147" s="11">
        <v>1651</v>
      </c>
      <c r="N3147" s="11">
        <f t="shared" si="126"/>
        <v>3</v>
      </c>
      <c r="O3147" s="80">
        <v>27.5167</v>
      </c>
      <c r="P3147" s="80">
        <v>2.1130399999999998</v>
      </c>
      <c r="Q3147" s="11">
        <f t="shared" si="127"/>
        <v>27.5167</v>
      </c>
      <c r="AG3147" s="11"/>
    </row>
    <row r="3148" spans="13:33" x14ac:dyDescent="0.25">
      <c r="M3148" s="11">
        <v>1655</v>
      </c>
      <c r="N3148" s="11">
        <f t="shared" si="126"/>
        <v>3</v>
      </c>
      <c r="O3148" s="80">
        <v>27.583300000000001</v>
      </c>
      <c r="P3148" s="80">
        <v>2.1130399999999998</v>
      </c>
      <c r="Q3148" s="11">
        <f t="shared" si="127"/>
        <v>27.583300000000001</v>
      </c>
      <c r="AG3148" s="11"/>
    </row>
    <row r="3149" spans="13:33" x14ac:dyDescent="0.25">
      <c r="M3149" s="11">
        <v>1659</v>
      </c>
      <c r="N3149" s="11">
        <f t="shared" si="126"/>
        <v>3</v>
      </c>
      <c r="O3149" s="80">
        <v>27.65</v>
      </c>
      <c r="P3149" s="80">
        <v>2.1130399999999998</v>
      </c>
      <c r="Q3149" s="11">
        <f t="shared" si="127"/>
        <v>27.65</v>
      </c>
      <c r="AG3149" s="11"/>
    </row>
    <row r="3150" spans="13:33" x14ac:dyDescent="0.25">
      <c r="M3150" s="11">
        <v>1663</v>
      </c>
      <c r="N3150" s="11">
        <f t="shared" si="126"/>
        <v>3</v>
      </c>
      <c r="O3150" s="80">
        <v>27.716699999999999</v>
      </c>
      <c r="P3150" s="80">
        <v>2.1130300000000002</v>
      </c>
      <c r="Q3150" s="11">
        <f t="shared" si="127"/>
        <v>27.716699999999999</v>
      </c>
      <c r="AG3150" s="11"/>
    </row>
    <row r="3151" spans="13:33" x14ac:dyDescent="0.25">
      <c r="M3151" s="11">
        <v>1667</v>
      </c>
      <c r="N3151" s="11">
        <f t="shared" si="126"/>
        <v>3</v>
      </c>
      <c r="O3151" s="80">
        <v>27.783300000000001</v>
      </c>
      <c r="P3151" s="80">
        <v>2.1130300000000002</v>
      </c>
      <c r="Q3151" s="11">
        <f t="shared" si="127"/>
        <v>27.783300000000001</v>
      </c>
      <c r="AG3151" s="11"/>
    </row>
    <row r="3152" spans="13:33" x14ac:dyDescent="0.25">
      <c r="M3152" s="11">
        <v>1671</v>
      </c>
      <c r="N3152" s="11">
        <f t="shared" si="126"/>
        <v>3</v>
      </c>
      <c r="O3152" s="80">
        <v>27.85</v>
      </c>
      <c r="P3152" s="80">
        <v>2.1130300000000002</v>
      </c>
      <c r="Q3152" s="11">
        <f t="shared" si="127"/>
        <v>27.85</v>
      </c>
      <c r="AG3152" s="11"/>
    </row>
    <row r="3153" spans="13:33" x14ac:dyDescent="0.25">
      <c r="M3153" s="11">
        <v>1675</v>
      </c>
      <c r="N3153" s="11">
        <f t="shared" si="126"/>
        <v>3</v>
      </c>
      <c r="O3153" s="80">
        <v>27.916699999999999</v>
      </c>
      <c r="P3153" s="80">
        <v>2.1130599999999999</v>
      </c>
      <c r="Q3153" s="11">
        <f t="shared" si="127"/>
        <v>27.916699999999999</v>
      </c>
      <c r="AG3153" s="11"/>
    </row>
    <row r="3154" spans="13:33" x14ac:dyDescent="0.25">
      <c r="M3154" s="11">
        <v>1679</v>
      </c>
      <c r="N3154" s="11">
        <f t="shared" si="126"/>
        <v>3</v>
      </c>
      <c r="O3154" s="80">
        <v>27.9833</v>
      </c>
      <c r="P3154" s="80">
        <v>2.1130300000000002</v>
      </c>
      <c r="Q3154" s="11">
        <f t="shared" si="127"/>
        <v>27.9833</v>
      </c>
      <c r="AG3154" s="11"/>
    </row>
    <row r="3155" spans="13:33" x14ac:dyDescent="0.25">
      <c r="M3155" s="11">
        <v>1683</v>
      </c>
      <c r="N3155" s="11">
        <f t="shared" si="126"/>
        <v>3</v>
      </c>
      <c r="O3155" s="80">
        <v>28.05</v>
      </c>
      <c r="P3155" s="80">
        <v>2.1130399999999998</v>
      </c>
      <c r="Q3155" s="11">
        <f t="shared" si="127"/>
        <v>28.05</v>
      </c>
      <c r="AG3155" s="11"/>
    </row>
    <row r="3156" spans="13:33" x14ac:dyDescent="0.25">
      <c r="M3156" s="11">
        <v>1687</v>
      </c>
      <c r="N3156" s="11">
        <f t="shared" si="126"/>
        <v>3</v>
      </c>
      <c r="O3156" s="80">
        <v>28.116700000000002</v>
      </c>
      <c r="P3156" s="80">
        <v>2.1130399999999998</v>
      </c>
      <c r="Q3156" s="11">
        <f t="shared" si="127"/>
        <v>28.116700000000002</v>
      </c>
      <c r="AG3156" s="11"/>
    </row>
    <row r="3157" spans="13:33" x14ac:dyDescent="0.25">
      <c r="M3157" s="11">
        <v>1691</v>
      </c>
      <c r="N3157" s="11">
        <f t="shared" si="126"/>
        <v>3</v>
      </c>
      <c r="O3157" s="80">
        <v>28.183299999999999</v>
      </c>
      <c r="P3157" s="80">
        <v>2.1130499999999999</v>
      </c>
      <c r="Q3157" s="11">
        <f t="shared" si="127"/>
        <v>28.183299999999999</v>
      </c>
      <c r="AG3157" s="11"/>
    </row>
    <row r="3158" spans="13:33" x14ac:dyDescent="0.25">
      <c r="M3158" s="11">
        <v>1695</v>
      </c>
      <c r="N3158" s="11">
        <f t="shared" si="126"/>
        <v>3</v>
      </c>
      <c r="O3158" s="80">
        <v>28.25</v>
      </c>
      <c r="P3158" s="80">
        <v>2.1130300000000002</v>
      </c>
      <c r="Q3158" s="11">
        <f t="shared" si="127"/>
        <v>28.25</v>
      </c>
      <c r="AG3158" s="11"/>
    </row>
    <row r="3159" spans="13:33" x14ac:dyDescent="0.25">
      <c r="M3159" s="11">
        <v>1699</v>
      </c>
      <c r="N3159" s="11">
        <f t="shared" si="126"/>
        <v>3</v>
      </c>
      <c r="O3159" s="80">
        <v>28.316700000000001</v>
      </c>
      <c r="P3159" s="80">
        <v>2.1130200000000001</v>
      </c>
      <c r="Q3159" s="11">
        <f t="shared" si="127"/>
        <v>28.316700000000001</v>
      </c>
      <c r="AG3159" s="11"/>
    </row>
    <row r="3160" spans="13:33" x14ac:dyDescent="0.25">
      <c r="M3160" s="11">
        <v>1703</v>
      </c>
      <c r="N3160" s="11">
        <f t="shared" si="126"/>
        <v>3</v>
      </c>
      <c r="O3160" s="80">
        <v>28.383299999999998</v>
      </c>
      <c r="P3160" s="80">
        <v>2.1130399999999998</v>
      </c>
      <c r="Q3160" s="11">
        <f t="shared" si="127"/>
        <v>28.383299999999998</v>
      </c>
      <c r="AG3160" s="11"/>
    </row>
    <row r="3161" spans="13:33" x14ac:dyDescent="0.25">
      <c r="M3161" s="11">
        <v>1707</v>
      </c>
      <c r="N3161" s="11">
        <f t="shared" ref="N3161:N3224" si="128">MOD(M3161,4)</f>
        <v>3</v>
      </c>
      <c r="O3161" s="80">
        <v>28.45</v>
      </c>
      <c r="P3161" s="80">
        <v>2.1130300000000002</v>
      </c>
      <c r="Q3161" s="11">
        <f t="shared" ref="Q3161:Q3224" si="129">ABS(O3161-T3161)</f>
        <v>28.45</v>
      </c>
      <c r="AG3161" s="11"/>
    </row>
    <row r="3162" spans="13:33" x14ac:dyDescent="0.25">
      <c r="M3162" s="11">
        <v>1711</v>
      </c>
      <c r="N3162" s="11">
        <f t="shared" si="128"/>
        <v>3</v>
      </c>
      <c r="O3162" s="80">
        <v>28.5167</v>
      </c>
      <c r="P3162" s="80">
        <v>2.1130200000000001</v>
      </c>
      <c r="Q3162" s="11">
        <f t="shared" si="129"/>
        <v>28.5167</v>
      </c>
      <c r="AG3162" s="11"/>
    </row>
    <row r="3163" spans="13:33" x14ac:dyDescent="0.25">
      <c r="M3163" s="11">
        <v>1715</v>
      </c>
      <c r="N3163" s="11">
        <f t="shared" si="128"/>
        <v>3</v>
      </c>
      <c r="O3163" s="80">
        <v>28.583300000000001</v>
      </c>
      <c r="P3163" s="80">
        <v>2.113</v>
      </c>
      <c r="Q3163" s="11">
        <f t="shared" si="129"/>
        <v>28.583300000000001</v>
      </c>
      <c r="AG3163" s="11"/>
    </row>
    <row r="3164" spans="13:33" x14ac:dyDescent="0.25">
      <c r="M3164" s="11">
        <v>1719</v>
      </c>
      <c r="N3164" s="11">
        <f t="shared" si="128"/>
        <v>3</v>
      </c>
      <c r="O3164" s="80">
        <v>28.65</v>
      </c>
      <c r="P3164" s="80">
        <v>2.1130399999999998</v>
      </c>
      <c r="Q3164" s="11">
        <f t="shared" si="129"/>
        <v>28.65</v>
      </c>
      <c r="AG3164" s="11"/>
    </row>
    <row r="3165" spans="13:33" x14ac:dyDescent="0.25">
      <c r="M3165" s="11">
        <v>1723</v>
      </c>
      <c r="N3165" s="11">
        <f t="shared" si="128"/>
        <v>3</v>
      </c>
      <c r="O3165" s="80">
        <v>28.716699999999999</v>
      </c>
      <c r="P3165" s="80">
        <v>2.1130399999999998</v>
      </c>
      <c r="Q3165" s="11">
        <f t="shared" si="129"/>
        <v>28.716699999999999</v>
      </c>
      <c r="AG3165" s="11"/>
    </row>
    <row r="3166" spans="13:33" x14ac:dyDescent="0.25">
      <c r="M3166" s="11">
        <v>1727</v>
      </c>
      <c r="N3166" s="11">
        <f t="shared" si="128"/>
        <v>3</v>
      </c>
      <c r="O3166" s="80">
        <v>28.783300000000001</v>
      </c>
      <c r="P3166" s="80">
        <v>2.1130200000000001</v>
      </c>
      <c r="Q3166" s="11">
        <f t="shared" si="129"/>
        <v>28.783300000000001</v>
      </c>
      <c r="AG3166" s="11"/>
    </row>
    <row r="3167" spans="13:33" x14ac:dyDescent="0.25">
      <c r="M3167" s="11">
        <v>1731</v>
      </c>
      <c r="N3167" s="11">
        <f t="shared" si="128"/>
        <v>3</v>
      </c>
      <c r="O3167" s="80">
        <v>28.85</v>
      </c>
      <c r="P3167" s="80">
        <v>2.1130100000000001</v>
      </c>
      <c r="Q3167" s="11">
        <f t="shared" si="129"/>
        <v>28.85</v>
      </c>
      <c r="AG3167" s="11"/>
    </row>
    <row r="3168" spans="13:33" x14ac:dyDescent="0.25">
      <c r="M3168" s="11">
        <v>1735</v>
      </c>
      <c r="N3168" s="11">
        <f t="shared" si="128"/>
        <v>3</v>
      </c>
      <c r="O3168" s="80">
        <v>28.916699999999999</v>
      </c>
      <c r="P3168" s="80">
        <v>2.1130100000000001</v>
      </c>
      <c r="Q3168" s="11">
        <f t="shared" si="129"/>
        <v>28.916699999999999</v>
      </c>
      <c r="AG3168" s="11"/>
    </row>
    <row r="3169" spans="13:33" x14ac:dyDescent="0.25">
      <c r="M3169" s="11">
        <v>1739</v>
      </c>
      <c r="N3169" s="11">
        <f t="shared" si="128"/>
        <v>3</v>
      </c>
      <c r="O3169" s="80">
        <v>28.9833</v>
      </c>
      <c r="P3169" s="80">
        <v>2.1129899999999999</v>
      </c>
      <c r="Q3169" s="11">
        <f t="shared" si="129"/>
        <v>28.9833</v>
      </c>
      <c r="AG3169" s="11"/>
    </row>
    <row r="3170" spans="13:33" x14ac:dyDescent="0.25">
      <c r="M3170" s="11">
        <v>1743</v>
      </c>
      <c r="N3170" s="11">
        <f t="shared" si="128"/>
        <v>3</v>
      </c>
      <c r="O3170" s="80">
        <v>29.05</v>
      </c>
      <c r="P3170" s="80">
        <v>2.1129799999999999</v>
      </c>
      <c r="Q3170" s="11">
        <f t="shared" si="129"/>
        <v>29.05</v>
      </c>
      <c r="AG3170" s="11"/>
    </row>
    <row r="3171" spans="13:33" x14ac:dyDescent="0.25">
      <c r="M3171" s="11">
        <v>1747</v>
      </c>
      <c r="N3171" s="11">
        <f t="shared" si="128"/>
        <v>3</v>
      </c>
      <c r="O3171" s="80">
        <v>29.116700000000002</v>
      </c>
      <c r="P3171" s="80">
        <v>2.1129600000000002</v>
      </c>
      <c r="Q3171" s="11">
        <f t="shared" si="129"/>
        <v>29.116700000000002</v>
      </c>
      <c r="AG3171" s="11"/>
    </row>
    <row r="3172" spans="13:33" x14ac:dyDescent="0.25">
      <c r="M3172" s="11">
        <v>1751</v>
      </c>
      <c r="N3172" s="11">
        <f t="shared" si="128"/>
        <v>3</v>
      </c>
      <c r="O3172" s="80">
        <v>29.183299999999999</v>
      </c>
      <c r="P3172" s="80">
        <v>2.11293</v>
      </c>
      <c r="Q3172" s="11">
        <f t="shared" si="129"/>
        <v>29.183299999999999</v>
      </c>
      <c r="AG3172" s="11"/>
    </row>
    <row r="3173" spans="13:33" x14ac:dyDescent="0.25">
      <c r="M3173" s="11">
        <v>1755</v>
      </c>
      <c r="N3173" s="11">
        <f t="shared" si="128"/>
        <v>3</v>
      </c>
      <c r="O3173" s="80">
        <v>29.25</v>
      </c>
      <c r="P3173" s="80">
        <v>2.1128999999999998</v>
      </c>
      <c r="Q3173" s="11">
        <f t="shared" si="129"/>
        <v>29.25</v>
      </c>
      <c r="AG3173" s="11"/>
    </row>
    <row r="3174" spans="13:33" x14ac:dyDescent="0.25">
      <c r="M3174" s="11">
        <v>1759</v>
      </c>
      <c r="N3174" s="11">
        <f t="shared" si="128"/>
        <v>3</v>
      </c>
      <c r="O3174" s="80">
        <v>29.316700000000001</v>
      </c>
      <c r="P3174" s="80">
        <v>2.1128999999999998</v>
      </c>
      <c r="Q3174" s="11">
        <f t="shared" si="129"/>
        <v>29.316700000000001</v>
      </c>
      <c r="AG3174" s="11"/>
    </row>
    <row r="3175" spans="13:33" x14ac:dyDescent="0.25">
      <c r="M3175" s="11">
        <v>1763</v>
      </c>
      <c r="N3175" s="11">
        <f t="shared" si="128"/>
        <v>3</v>
      </c>
      <c r="O3175" s="80">
        <v>29.383299999999998</v>
      </c>
      <c r="P3175" s="80">
        <v>2.11286</v>
      </c>
      <c r="Q3175" s="11">
        <f t="shared" si="129"/>
        <v>29.383299999999998</v>
      </c>
      <c r="AG3175" s="11"/>
    </row>
    <row r="3176" spans="13:33" x14ac:dyDescent="0.25">
      <c r="M3176" s="11">
        <v>1767</v>
      </c>
      <c r="N3176" s="11">
        <f t="shared" si="128"/>
        <v>3</v>
      </c>
      <c r="O3176" s="80">
        <v>29.45</v>
      </c>
      <c r="P3176" s="80">
        <v>2.1128300000000002</v>
      </c>
      <c r="Q3176" s="11">
        <f t="shared" si="129"/>
        <v>29.45</v>
      </c>
      <c r="AG3176" s="11"/>
    </row>
    <row r="3177" spans="13:33" x14ac:dyDescent="0.25">
      <c r="M3177" s="11">
        <v>1771</v>
      </c>
      <c r="N3177" s="11">
        <f t="shared" si="128"/>
        <v>3</v>
      </c>
      <c r="O3177" s="80">
        <v>29.5167</v>
      </c>
      <c r="P3177" s="80">
        <v>2.1128399999999998</v>
      </c>
      <c r="Q3177" s="11">
        <f t="shared" si="129"/>
        <v>29.5167</v>
      </c>
      <c r="AG3177" s="11"/>
    </row>
    <row r="3178" spans="13:33" x14ac:dyDescent="0.25">
      <c r="M3178" s="11">
        <v>1775</v>
      </c>
      <c r="N3178" s="11">
        <f t="shared" si="128"/>
        <v>3</v>
      </c>
      <c r="O3178" s="80">
        <v>29.583300000000001</v>
      </c>
      <c r="P3178" s="80">
        <v>2.1128200000000001</v>
      </c>
      <c r="Q3178" s="11">
        <f t="shared" si="129"/>
        <v>29.583300000000001</v>
      </c>
      <c r="AG3178" s="11"/>
    </row>
    <row r="3179" spans="13:33" x14ac:dyDescent="0.25">
      <c r="M3179" s="11">
        <v>1779</v>
      </c>
      <c r="N3179" s="11">
        <f t="shared" si="128"/>
        <v>3</v>
      </c>
      <c r="O3179" s="80">
        <v>29.65</v>
      </c>
      <c r="P3179" s="80">
        <v>2.1128</v>
      </c>
      <c r="Q3179" s="11">
        <f t="shared" si="129"/>
        <v>29.65</v>
      </c>
      <c r="AG3179" s="11"/>
    </row>
    <row r="3180" spans="13:33" x14ac:dyDescent="0.25">
      <c r="M3180" s="11">
        <v>1783</v>
      </c>
      <c r="N3180" s="11">
        <f t="shared" si="128"/>
        <v>3</v>
      </c>
      <c r="O3180" s="80">
        <v>29.716699999999999</v>
      </c>
      <c r="P3180" s="80">
        <v>2.1127899999999999</v>
      </c>
      <c r="Q3180" s="11">
        <f t="shared" si="129"/>
        <v>29.716699999999999</v>
      </c>
      <c r="AG3180" s="11"/>
    </row>
    <row r="3181" spans="13:33" x14ac:dyDescent="0.25">
      <c r="M3181" s="11">
        <v>1787</v>
      </c>
      <c r="N3181" s="11">
        <f t="shared" si="128"/>
        <v>3</v>
      </c>
      <c r="O3181" s="80">
        <v>29.783300000000001</v>
      </c>
      <c r="P3181" s="80">
        <v>2.1127600000000002</v>
      </c>
      <c r="Q3181" s="11">
        <f t="shared" si="129"/>
        <v>29.783300000000001</v>
      </c>
      <c r="AG3181" s="11"/>
    </row>
    <row r="3182" spans="13:33" x14ac:dyDescent="0.25">
      <c r="M3182" s="11">
        <v>1791</v>
      </c>
      <c r="N3182" s="11">
        <f t="shared" si="128"/>
        <v>3</v>
      </c>
      <c r="O3182" s="80">
        <v>29.85</v>
      </c>
      <c r="P3182" s="80">
        <v>2.1127500000000001</v>
      </c>
      <c r="Q3182" s="11">
        <f t="shared" si="129"/>
        <v>29.85</v>
      </c>
      <c r="AG3182" s="11"/>
    </row>
    <row r="3183" spans="13:33" x14ac:dyDescent="0.25">
      <c r="M3183" s="11">
        <v>1795</v>
      </c>
      <c r="N3183" s="11">
        <f t="shared" si="128"/>
        <v>3</v>
      </c>
      <c r="O3183" s="80">
        <v>29.916699999999999</v>
      </c>
      <c r="P3183" s="80">
        <v>2.1127199999999999</v>
      </c>
      <c r="Q3183" s="11">
        <f t="shared" si="129"/>
        <v>29.916699999999999</v>
      </c>
      <c r="AG3183" s="11"/>
    </row>
    <row r="3184" spans="13:33" x14ac:dyDescent="0.25">
      <c r="M3184" s="11">
        <v>1799</v>
      </c>
      <c r="N3184" s="11">
        <f t="shared" si="128"/>
        <v>3</v>
      </c>
      <c r="O3184" s="80">
        <v>29.9833</v>
      </c>
      <c r="P3184" s="80">
        <v>2.11273</v>
      </c>
      <c r="Q3184" s="11">
        <f t="shared" si="129"/>
        <v>29.9833</v>
      </c>
      <c r="AG3184" s="11"/>
    </row>
    <row r="3185" spans="13:33" x14ac:dyDescent="0.25">
      <c r="M3185" s="11">
        <v>1803</v>
      </c>
      <c r="N3185" s="11">
        <f t="shared" si="128"/>
        <v>3</v>
      </c>
      <c r="O3185" s="80">
        <v>30.05</v>
      </c>
      <c r="P3185" s="80">
        <v>2.1126800000000001</v>
      </c>
      <c r="Q3185" s="11">
        <f t="shared" si="129"/>
        <v>30.05</v>
      </c>
      <c r="AG3185" s="11"/>
    </row>
    <row r="3186" spans="13:33" x14ac:dyDescent="0.25">
      <c r="M3186" s="11">
        <v>1807</v>
      </c>
      <c r="N3186" s="11">
        <f t="shared" si="128"/>
        <v>3</v>
      </c>
      <c r="O3186" s="80">
        <v>30.116700000000002</v>
      </c>
      <c r="P3186" s="80">
        <v>2.11267</v>
      </c>
      <c r="Q3186" s="11">
        <f t="shared" si="129"/>
        <v>30.116700000000002</v>
      </c>
      <c r="AG3186" s="11"/>
    </row>
    <row r="3187" spans="13:33" x14ac:dyDescent="0.25">
      <c r="M3187" s="11">
        <v>1811</v>
      </c>
      <c r="N3187" s="11">
        <f t="shared" si="128"/>
        <v>3</v>
      </c>
      <c r="O3187" s="80">
        <v>30.183299999999999</v>
      </c>
      <c r="P3187" s="80">
        <v>2.1126499999999999</v>
      </c>
      <c r="Q3187" s="11">
        <f t="shared" si="129"/>
        <v>30.183299999999999</v>
      </c>
      <c r="AG3187" s="11"/>
    </row>
    <row r="3188" spans="13:33" x14ac:dyDescent="0.25">
      <c r="M3188" s="11">
        <v>1815</v>
      </c>
      <c r="N3188" s="11">
        <f t="shared" si="128"/>
        <v>3</v>
      </c>
      <c r="O3188" s="80">
        <v>30.25</v>
      </c>
      <c r="P3188" s="80">
        <v>2.1126200000000002</v>
      </c>
      <c r="Q3188" s="11">
        <f t="shared" si="129"/>
        <v>30.25</v>
      </c>
      <c r="AG3188" s="11"/>
    </row>
    <row r="3189" spans="13:33" x14ac:dyDescent="0.25">
      <c r="M3189" s="11">
        <v>1819</v>
      </c>
      <c r="N3189" s="11">
        <f t="shared" si="128"/>
        <v>3</v>
      </c>
      <c r="O3189" s="80">
        <v>30.316700000000001</v>
      </c>
      <c r="P3189" s="80">
        <v>2.1126</v>
      </c>
      <c r="Q3189" s="11">
        <f t="shared" si="129"/>
        <v>30.316700000000001</v>
      </c>
      <c r="AG3189" s="11"/>
    </row>
    <row r="3190" spans="13:33" x14ac:dyDescent="0.25">
      <c r="M3190" s="11">
        <v>1823</v>
      </c>
      <c r="N3190" s="11">
        <f t="shared" si="128"/>
        <v>3</v>
      </c>
      <c r="O3190" s="80">
        <v>30.383299999999998</v>
      </c>
      <c r="P3190" s="80">
        <v>2.1125799999999999</v>
      </c>
      <c r="Q3190" s="11">
        <f t="shared" si="129"/>
        <v>30.383299999999998</v>
      </c>
      <c r="AG3190" s="11"/>
    </row>
    <row r="3191" spans="13:33" x14ac:dyDescent="0.25">
      <c r="M3191" s="11">
        <v>1827</v>
      </c>
      <c r="N3191" s="11">
        <f t="shared" si="128"/>
        <v>3</v>
      </c>
      <c r="O3191" s="80">
        <v>30.45</v>
      </c>
      <c r="P3191" s="80">
        <v>2.1125699999999998</v>
      </c>
      <c r="Q3191" s="11">
        <f t="shared" si="129"/>
        <v>30.45</v>
      </c>
      <c r="AG3191" s="11"/>
    </row>
    <row r="3192" spans="13:33" x14ac:dyDescent="0.25">
      <c r="M3192" s="11">
        <v>1831</v>
      </c>
      <c r="N3192" s="11">
        <f t="shared" si="128"/>
        <v>3</v>
      </c>
      <c r="O3192" s="80">
        <v>30.5167</v>
      </c>
      <c r="P3192" s="80">
        <v>2.11253</v>
      </c>
      <c r="Q3192" s="11">
        <f t="shared" si="129"/>
        <v>30.5167</v>
      </c>
      <c r="AG3192" s="11"/>
    </row>
    <row r="3193" spans="13:33" x14ac:dyDescent="0.25">
      <c r="M3193" s="11">
        <v>1835</v>
      </c>
      <c r="N3193" s="11">
        <f t="shared" si="128"/>
        <v>3</v>
      </c>
      <c r="O3193" s="80">
        <v>30.583300000000001</v>
      </c>
      <c r="P3193" s="80">
        <v>2.11252</v>
      </c>
      <c r="Q3193" s="11">
        <f t="shared" si="129"/>
        <v>30.583300000000001</v>
      </c>
      <c r="AG3193" s="11"/>
    </row>
    <row r="3194" spans="13:33" x14ac:dyDescent="0.25">
      <c r="M3194" s="11">
        <v>1839</v>
      </c>
      <c r="N3194" s="11">
        <f t="shared" si="128"/>
        <v>3</v>
      </c>
      <c r="O3194" s="80">
        <v>30.65</v>
      </c>
      <c r="P3194" s="80">
        <v>2.11252</v>
      </c>
      <c r="Q3194" s="11">
        <f t="shared" si="129"/>
        <v>30.65</v>
      </c>
      <c r="AG3194" s="11"/>
    </row>
    <row r="3195" spans="13:33" x14ac:dyDescent="0.25">
      <c r="M3195" s="11">
        <v>1843</v>
      </c>
      <c r="N3195" s="11">
        <f t="shared" si="128"/>
        <v>3</v>
      </c>
      <c r="O3195" s="80">
        <v>30.716699999999999</v>
      </c>
      <c r="P3195" s="80">
        <v>2.1124999999999998</v>
      </c>
      <c r="Q3195" s="11">
        <f t="shared" si="129"/>
        <v>30.716699999999999</v>
      </c>
      <c r="AG3195" s="11"/>
    </row>
    <row r="3196" spans="13:33" x14ac:dyDescent="0.25">
      <c r="M3196" s="11">
        <v>1847</v>
      </c>
      <c r="N3196" s="11">
        <f t="shared" si="128"/>
        <v>3</v>
      </c>
      <c r="O3196" s="80">
        <v>30.783300000000001</v>
      </c>
      <c r="P3196" s="80">
        <v>2.1124800000000001</v>
      </c>
      <c r="Q3196" s="11">
        <f t="shared" si="129"/>
        <v>30.783300000000001</v>
      </c>
      <c r="AG3196" s="11"/>
    </row>
    <row r="3197" spans="13:33" x14ac:dyDescent="0.25">
      <c r="M3197" s="11">
        <v>1851</v>
      </c>
      <c r="N3197" s="11">
        <f t="shared" si="128"/>
        <v>3</v>
      </c>
      <c r="O3197" s="80">
        <v>30.85</v>
      </c>
      <c r="P3197" s="80">
        <v>2.1124499999999999</v>
      </c>
      <c r="Q3197" s="11">
        <f t="shared" si="129"/>
        <v>30.85</v>
      </c>
      <c r="AG3197" s="11"/>
    </row>
    <row r="3198" spans="13:33" x14ac:dyDescent="0.25">
      <c r="M3198" s="11">
        <v>1855</v>
      </c>
      <c r="N3198" s="11">
        <f t="shared" si="128"/>
        <v>3</v>
      </c>
      <c r="O3198" s="80">
        <v>30.916699999999999</v>
      </c>
      <c r="P3198" s="80">
        <v>2.1124399999999999</v>
      </c>
      <c r="Q3198" s="11">
        <f t="shared" si="129"/>
        <v>30.916699999999999</v>
      </c>
      <c r="AG3198" s="11"/>
    </row>
    <row r="3199" spans="13:33" x14ac:dyDescent="0.25">
      <c r="M3199" s="11">
        <v>1859</v>
      </c>
      <c r="N3199" s="11">
        <f t="shared" si="128"/>
        <v>3</v>
      </c>
      <c r="O3199" s="80">
        <v>30.9833</v>
      </c>
      <c r="P3199" s="80">
        <v>2.1124499999999999</v>
      </c>
      <c r="Q3199" s="11">
        <f t="shared" si="129"/>
        <v>30.9833</v>
      </c>
      <c r="AG3199" s="11"/>
    </row>
    <row r="3200" spans="13:33" x14ac:dyDescent="0.25">
      <c r="M3200" s="11">
        <v>1863</v>
      </c>
      <c r="N3200" s="11">
        <f t="shared" si="128"/>
        <v>3</v>
      </c>
      <c r="O3200" s="80">
        <v>31.05</v>
      </c>
      <c r="P3200" s="80">
        <v>2.1124299999999998</v>
      </c>
      <c r="Q3200" s="11">
        <f t="shared" si="129"/>
        <v>31.05</v>
      </c>
      <c r="AG3200" s="11"/>
    </row>
    <row r="3201" spans="13:33" x14ac:dyDescent="0.25">
      <c r="M3201" s="11">
        <v>1867</v>
      </c>
      <c r="N3201" s="11">
        <f t="shared" si="128"/>
        <v>3</v>
      </c>
      <c r="O3201" s="80">
        <v>31.116700000000002</v>
      </c>
      <c r="P3201" s="80">
        <v>2.1124299999999998</v>
      </c>
      <c r="Q3201" s="11">
        <f t="shared" si="129"/>
        <v>31.116700000000002</v>
      </c>
      <c r="AG3201" s="11"/>
    </row>
    <row r="3202" spans="13:33" x14ac:dyDescent="0.25">
      <c r="M3202" s="11">
        <v>1871</v>
      </c>
      <c r="N3202" s="11">
        <f t="shared" si="128"/>
        <v>3</v>
      </c>
      <c r="O3202" s="80">
        <v>31.183299999999999</v>
      </c>
      <c r="P3202" s="80">
        <v>2.1124399999999999</v>
      </c>
      <c r="Q3202" s="11">
        <f t="shared" si="129"/>
        <v>31.183299999999999</v>
      </c>
      <c r="AG3202" s="11"/>
    </row>
    <row r="3203" spans="13:33" x14ac:dyDescent="0.25">
      <c r="M3203" s="11">
        <v>1875</v>
      </c>
      <c r="N3203" s="11">
        <f t="shared" si="128"/>
        <v>3</v>
      </c>
      <c r="O3203" s="80">
        <v>31.25</v>
      </c>
      <c r="P3203" s="80">
        <v>2.1124100000000001</v>
      </c>
      <c r="Q3203" s="11">
        <f t="shared" si="129"/>
        <v>31.25</v>
      </c>
      <c r="AG3203" s="11"/>
    </row>
    <row r="3204" spans="13:33" x14ac:dyDescent="0.25">
      <c r="M3204" s="11">
        <v>1879</v>
      </c>
      <c r="N3204" s="11">
        <f t="shared" si="128"/>
        <v>3</v>
      </c>
      <c r="O3204" s="80">
        <v>31.316700000000001</v>
      </c>
      <c r="P3204" s="80">
        <v>2.1124000000000001</v>
      </c>
      <c r="Q3204" s="11">
        <f t="shared" si="129"/>
        <v>31.316700000000001</v>
      </c>
      <c r="AG3204" s="11"/>
    </row>
    <row r="3205" spans="13:33" x14ac:dyDescent="0.25">
      <c r="M3205" s="11">
        <v>1883</v>
      </c>
      <c r="N3205" s="11">
        <f t="shared" si="128"/>
        <v>3</v>
      </c>
      <c r="O3205" s="80">
        <v>31.383299999999998</v>
      </c>
      <c r="P3205" s="80">
        <v>2.11239</v>
      </c>
      <c r="Q3205" s="11">
        <f t="shared" si="129"/>
        <v>31.383299999999998</v>
      </c>
      <c r="AG3205" s="11"/>
    </row>
    <row r="3206" spans="13:33" x14ac:dyDescent="0.25">
      <c r="M3206" s="11">
        <v>1887</v>
      </c>
      <c r="N3206" s="11">
        <f t="shared" si="128"/>
        <v>3</v>
      </c>
      <c r="O3206" s="80">
        <v>31.45</v>
      </c>
      <c r="P3206" s="80">
        <v>2.1123799999999999</v>
      </c>
      <c r="Q3206" s="11">
        <f t="shared" si="129"/>
        <v>31.45</v>
      </c>
      <c r="AG3206" s="11"/>
    </row>
    <row r="3207" spans="13:33" x14ac:dyDescent="0.25">
      <c r="M3207" s="11">
        <v>1891</v>
      </c>
      <c r="N3207" s="11">
        <f t="shared" si="128"/>
        <v>3</v>
      </c>
      <c r="O3207" s="80">
        <v>31.5167</v>
      </c>
      <c r="P3207" s="80">
        <v>2.1123799999999999</v>
      </c>
      <c r="Q3207" s="11">
        <f t="shared" si="129"/>
        <v>31.5167</v>
      </c>
      <c r="AG3207" s="11"/>
    </row>
    <row r="3208" spans="13:33" x14ac:dyDescent="0.25">
      <c r="M3208" s="11">
        <v>1895</v>
      </c>
      <c r="N3208" s="11">
        <f t="shared" si="128"/>
        <v>3</v>
      </c>
      <c r="O3208" s="80">
        <v>31.583300000000001</v>
      </c>
      <c r="P3208" s="80">
        <v>2.1123599999999998</v>
      </c>
      <c r="Q3208" s="11">
        <f t="shared" si="129"/>
        <v>31.583300000000001</v>
      </c>
      <c r="AG3208" s="11"/>
    </row>
    <row r="3209" spans="13:33" x14ac:dyDescent="0.25">
      <c r="M3209" s="11">
        <v>1899</v>
      </c>
      <c r="N3209" s="11">
        <f t="shared" si="128"/>
        <v>3</v>
      </c>
      <c r="O3209" s="80">
        <v>31.65</v>
      </c>
      <c r="P3209" s="80">
        <v>2.1123400000000001</v>
      </c>
      <c r="Q3209" s="11">
        <f t="shared" si="129"/>
        <v>31.65</v>
      </c>
      <c r="AG3209" s="11"/>
    </row>
    <row r="3210" spans="13:33" x14ac:dyDescent="0.25">
      <c r="M3210" s="11">
        <v>1903</v>
      </c>
      <c r="N3210" s="11">
        <f t="shared" si="128"/>
        <v>3</v>
      </c>
      <c r="O3210" s="80">
        <v>31.716699999999999</v>
      </c>
      <c r="P3210" s="80">
        <v>2.11232</v>
      </c>
      <c r="Q3210" s="11">
        <f t="shared" si="129"/>
        <v>31.716699999999999</v>
      </c>
      <c r="AG3210" s="11"/>
    </row>
    <row r="3211" spans="13:33" x14ac:dyDescent="0.25">
      <c r="M3211" s="11">
        <v>1907</v>
      </c>
      <c r="N3211" s="11">
        <f t="shared" si="128"/>
        <v>3</v>
      </c>
      <c r="O3211" s="80">
        <v>31.783300000000001</v>
      </c>
      <c r="P3211" s="80">
        <v>2.1123099999999999</v>
      </c>
      <c r="Q3211" s="11">
        <f t="shared" si="129"/>
        <v>31.783300000000001</v>
      </c>
      <c r="AG3211" s="11"/>
    </row>
    <row r="3212" spans="13:33" x14ac:dyDescent="0.25">
      <c r="M3212" s="11">
        <v>1911</v>
      </c>
      <c r="N3212" s="11">
        <f t="shared" si="128"/>
        <v>3</v>
      </c>
      <c r="O3212" s="80">
        <v>31.85</v>
      </c>
      <c r="P3212" s="80">
        <v>2.1122999999999998</v>
      </c>
      <c r="Q3212" s="11">
        <f t="shared" si="129"/>
        <v>31.85</v>
      </c>
      <c r="AG3212" s="11"/>
    </row>
    <row r="3213" spans="13:33" x14ac:dyDescent="0.25">
      <c r="M3213" s="11">
        <v>1915</v>
      </c>
      <c r="N3213" s="11">
        <f t="shared" si="128"/>
        <v>3</v>
      </c>
      <c r="O3213" s="80">
        <v>31.916699999999999</v>
      </c>
      <c r="P3213" s="80">
        <v>2.1122899999999998</v>
      </c>
      <c r="Q3213" s="11">
        <f t="shared" si="129"/>
        <v>31.916699999999999</v>
      </c>
      <c r="AG3213" s="11"/>
    </row>
    <row r="3214" spans="13:33" x14ac:dyDescent="0.25">
      <c r="M3214" s="11">
        <v>1919</v>
      </c>
      <c r="N3214" s="11">
        <f t="shared" si="128"/>
        <v>3</v>
      </c>
      <c r="O3214" s="80">
        <v>31.9833</v>
      </c>
      <c r="P3214" s="80">
        <v>2.1122800000000002</v>
      </c>
      <c r="Q3214" s="11">
        <f t="shared" si="129"/>
        <v>31.9833</v>
      </c>
      <c r="AG3214" s="11"/>
    </row>
    <row r="3215" spans="13:33" x14ac:dyDescent="0.25">
      <c r="M3215" s="11">
        <v>1923</v>
      </c>
      <c r="N3215" s="11">
        <f t="shared" si="128"/>
        <v>3</v>
      </c>
      <c r="O3215" s="80">
        <v>32.049999999999997</v>
      </c>
      <c r="P3215" s="80">
        <v>2.11226</v>
      </c>
      <c r="Q3215" s="11">
        <f t="shared" si="129"/>
        <v>32.049999999999997</v>
      </c>
      <c r="AG3215" s="11"/>
    </row>
    <row r="3216" spans="13:33" x14ac:dyDescent="0.25">
      <c r="M3216" s="11">
        <v>1927</v>
      </c>
      <c r="N3216" s="11">
        <f t="shared" si="128"/>
        <v>3</v>
      </c>
      <c r="O3216" s="80">
        <v>32.116700000000002</v>
      </c>
      <c r="P3216" s="80">
        <v>2.1122299999999998</v>
      </c>
      <c r="Q3216" s="11">
        <f t="shared" si="129"/>
        <v>32.116700000000002</v>
      </c>
      <c r="AG3216" s="11"/>
    </row>
    <row r="3217" spans="13:33" x14ac:dyDescent="0.25">
      <c r="M3217" s="11">
        <v>1931</v>
      </c>
      <c r="N3217" s="11">
        <f t="shared" si="128"/>
        <v>3</v>
      </c>
      <c r="O3217" s="80">
        <v>32.183300000000003</v>
      </c>
      <c r="P3217" s="80">
        <v>2.1122399999999999</v>
      </c>
      <c r="Q3217" s="11">
        <f t="shared" si="129"/>
        <v>32.183300000000003</v>
      </c>
      <c r="AG3217" s="11"/>
    </row>
    <row r="3218" spans="13:33" x14ac:dyDescent="0.25">
      <c r="M3218" s="11">
        <v>1935</v>
      </c>
      <c r="N3218" s="11">
        <f t="shared" si="128"/>
        <v>3</v>
      </c>
      <c r="O3218" s="80">
        <v>32.25</v>
      </c>
      <c r="P3218" s="80">
        <v>2.1122100000000001</v>
      </c>
      <c r="Q3218" s="11">
        <f t="shared" si="129"/>
        <v>32.25</v>
      </c>
      <c r="AG3218" s="11"/>
    </row>
    <row r="3219" spans="13:33" x14ac:dyDescent="0.25">
      <c r="M3219" s="11">
        <v>1939</v>
      </c>
      <c r="N3219" s="11">
        <f t="shared" si="128"/>
        <v>3</v>
      </c>
      <c r="O3219" s="80">
        <v>32.316699999999997</v>
      </c>
      <c r="P3219" s="80">
        <v>2.1122200000000002</v>
      </c>
      <c r="Q3219" s="11">
        <f t="shared" si="129"/>
        <v>32.316699999999997</v>
      </c>
      <c r="AG3219" s="11"/>
    </row>
    <row r="3220" spans="13:33" x14ac:dyDescent="0.25">
      <c r="M3220" s="11">
        <v>1943</v>
      </c>
      <c r="N3220" s="11">
        <f t="shared" si="128"/>
        <v>3</v>
      </c>
      <c r="O3220" s="80">
        <v>32.383299999999998</v>
      </c>
      <c r="P3220" s="80">
        <v>2.1122000000000001</v>
      </c>
      <c r="Q3220" s="11">
        <f t="shared" si="129"/>
        <v>32.383299999999998</v>
      </c>
      <c r="AG3220" s="11"/>
    </row>
    <row r="3221" spans="13:33" x14ac:dyDescent="0.25">
      <c r="M3221" s="11">
        <v>1947</v>
      </c>
      <c r="N3221" s="11">
        <f t="shared" si="128"/>
        <v>3</v>
      </c>
      <c r="O3221" s="80">
        <v>32.450000000000003</v>
      </c>
      <c r="P3221" s="80">
        <v>2.11219</v>
      </c>
      <c r="Q3221" s="11">
        <f t="shared" si="129"/>
        <v>32.450000000000003</v>
      </c>
      <c r="AG3221" s="11"/>
    </row>
    <row r="3222" spans="13:33" x14ac:dyDescent="0.25">
      <c r="M3222" s="11">
        <v>1951</v>
      </c>
      <c r="N3222" s="11">
        <f t="shared" si="128"/>
        <v>3</v>
      </c>
      <c r="O3222" s="80">
        <v>32.5167</v>
      </c>
      <c r="P3222" s="80">
        <v>2.1121599999999998</v>
      </c>
      <c r="Q3222" s="11">
        <f t="shared" si="129"/>
        <v>32.5167</v>
      </c>
      <c r="AG3222" s="11"/>
    </row>
    <row r="3223" spans="13:33" x14ac:dyDescent="0.25">
      <c r="M3223" s="11">
        <v>1955</v>
      </c>
      <c r="N3223" s="11">
        <f t="shared" si="128"/>
        <v>3</v>
      </c>
      <c r="O3223" s="80">
        <v>32.583300000000001</v>
      </c>
      <c r="P3223" s="80">
        <v>2.1121699999999999</v>
      </c>
      <c r="Q3223" s="11">
        <f t="shared" si="129"/>
        <v>32.583300000000001</v>
      </c>
      <c r="AG3223" s="11"/>
    </row>
    <row r="3224" spans="13:33" x14ac:dyDescent="0.25">
      <c r="M3224" s="11">
        <v>1959</v>
      </c>
      <c r="N3224" s="11">
        <f t="shared" si="128"/>
        <v>3</v>
      </c>
      <c r="O3224" s="80">
        <v>32.65</v>
      </c>
      <c r="P3224" s="80">
        <v>2.1121599999999998</v>
      </c>
      <c r="Q3224" s="11">
        <f t="shared" si="129"/>
        <v>32.65</v>
      </c>
      <c r="AG3224" s="11"/>
    </row>
    <row r="3225" spans="13:33" x14ac:dyDescent="0.25">
      <c r="M3225" s="11">
        <v>1963</v>
      </c>
      <c r="N3225" s="11">
        <f t="shared" ref="N3225:N3288" si="130">MOD(M3225,4)</f>
        <v>3</v>
      </c>
      <c r="O3225" s="80">
        <v>32.716700000000003</v>
      </c>
      <c r="P3225" s="80">
        <v>2.1121400000000001</v>
      </c>
      <c r="Q3225" s="11">
        <f t="shared" ref="Q3225:Q3288" si="131">ABS(O3225-T3225)</f>
        <v>32.716700000000003</v>
      </c>
      <c r="AG3225" s="11"/>
    </row>
    <row r="3226" spans="13:33" x14ac:dyDescent="0.25">
      <c r="M3226" s="11">
        <v>1967</v>
      </c>
      <c r="N3226" s="11">
        <f t="shared" si="130"/>
        <v>3</v>
      </c>
      <c r="O3226" s="80">
        <v>32.783299999999997</v>
      </c>
      <c r="P3226" s="80">
        <v>2.1121400000000001</v>
      </c>
      <c r="Q3226" s="11">
        <f t="shared" si="131"/>
        <v>32.783299999999997</v>
      </c>
      <c r="AG3226" s="11"/>
    </row>
    <row r="3227" spans="13:33" x14ac:dyDescent="0.25">
      <c r="M3227" s="11">
        <v>1971</v>
      </c>
      <c r="N3227" s="11">
        <f t="shared" si="130"/>
        <v>3</v>
      </c>
      <c r="O3227" s="80">
        <v>32.85</v>
      </c>
      <c r="P3227" s="80">
        <v>2.1121300000000001</v>
      </c>
      <c r="Q3227" s="11">
        <f t="shared" si="131"/>
        <v>32.85</v>
      </c>
      <c r="AG3227" s="11"/>
    </row>
    <row r="3228" spans="13:33" x14ac:dyDescent="0.25">
      <c r="M3228" s="11">
        <v>1975</v>
      </c>
      <c r="N3228" s="11">
        <f t="shared" si="130"/>
        <v>3</v>
      </c>
      <c r="O3228" s="80">
        <v>32.916699999999999</v>
      </c>
      <c r="P3228" s="80">
        <v>2.1121400000000001</v>
      </c>
      <c r="Q3228" s="11">
        <f t="shared" si="131"/>
        <v>32.916699999999999</v>
      </c>
      <c r="AG3228" s="11"/>
    </row>
    <row r="3229" spans="13:33" x14ac:dyDescent="0.25">
      <c r="M3229" s="11">
        <v>1979</v>
      </c>
      <c r="N3229" s="11">
        <f t="shared" si="130"/>
        <v>3</v>
      </c>
      <c r="O3229" s="80">
        <v>32.9833</v>
      </c>
      <c r="P3229" s="80">
        <v>2.1121099999999999</v>
      </c>
      <c r="Q3229" s="11">
        <f t="shared" si="131"/>
        <v>32.9833</v>
      </c>
      <c r="AG3229" s="11"/>
    </row>
    <row r="3230" spans="13:33" x14ac:dyDescent="0.25">
      <c r="M3230" s="11">
        <v>1983</v>
      </c>
      <c r="N3230" s="11">
        <f t="shared" si="130"/>
        <v>3</v>
      </c>
      <c r="O3230" s="80">
        <v>33.049999999999997</v>
      </c>
      <c r="P3230" s="80">
        <v>2.1121099999999999</v>
      </c>
      <c r="Q3230" s="11">
        <f t="shared" si="131"/>
        <v>33.049999999999997</v>
      </c>
      <c r="AG3230" s="11"/>
    </row>
    <row r="3231" spans="13:33" x14ac:dyDescent="0.25">
      <c r="M3231" s="11">
        <v>1987</v>
      </c>
      <c r="N3231" s="11">
        <f t="shared" si="130"/>
        <v>3</v>
      </c>
      <c r="O3231" s="80">
        <v>33.116700000000002</v>
      </c>
      <c r="P3231" s="80">
        <v>2.11212</v>
      </c>
      <c r="Q3231" s="11">
        <f t="shared" si="131"/>
        <v>33.116700000000002</v>
      </c>
      <c r="AG3231" s="11"/>
    </row>
    <row r="3232" spans="13:33" x14ac:dyDescent="0.25">
      <c r="M3232" s="11">
        <v>1991</v>
      </c>
      <c r="N3232" s="11">
        <f t="shared" si="130"/>
        <v>3</v>
      </c>
      <c r="O3232" s="80">
        <v>33.183300000000003</v>
      </c>
      <c r="P3232" s="80">
        <v>2.1120899999999998</v>
      </c>
      <c r="Q3232" s="11">
        <f t="shared" si="131"/>
        <v>33.183300000000003</v>
      </c>
      <c r="AG3232" s="11"/>
    </row>
    <row r="3233" spans="13:33" x14ac:dyDescent="0.25">
      <c r="M3233" s="11">
        <v>1995</v>
      </c>
      <c r="N3233" s="11">
        <f t="shared" si="130"/>
        <v>3</v>
      </c>
      <c r="O3233" s="80">
        <v>33.25</v>
      </c>
      <c r="P3233" s="80">
        <v>2.1120800000000002</v>
      </c>
      <c r="Q3233" s="11">
        <f t="shared" si="131"/>
        <v>33.25</v>
      </c>
      <c r="AG3233" s="11"/>
    </row>
    <row r="3234" spans="13:33" x14ac:dyDescent="0.25">
      <c r="M3234" s="11">
        <v>1999</v>
      </c>
      <c r="N3234" s="11">
        <f t="shared" si="130"/>
        <v>3</v>
      </c>
      <c r="O3234" s="80">
        <v>33.316699999999997</v>
      </c>
      <c r="P3234" s="80">
        <v>2.1120800000000002</v>
      </c>
      <c r="Q3234" s="11">
        <f t="shared" si="131"/>
        <v>33.316699999999997</v>
      </c>
      <c r="AG3234" s="11"/>
    </row>
    <row r="3235" spans="13:33" x14ac:dyDescent="0.25">
      <c r="M3235" s="11">
        <v>2003</v>
      </c>
      <c r="N3235" s="11">
        <f t="shared" si="130"/>
        <v>3</v>
      </c>
      <c r="O3235" s="80">
        <v>33.383299999999998</v>
      </c>
      <c r="P3235" s="80">
        <v>2.1120899999999998</v>
      </c>
      <c r="Q3235" s="11">
        <f t="shared" si="131"/>
        <v>33.383299999999998</v>
      </c>
      <c r="AG3235" s="11"/>
    </row>
    <row r="3236" spans="13:33" x14ac:dyDescent="0.25">
      <c r="M3236" s="11">
        <v>2007</v>
      </c>
      <c r="N3236" s="11">
        <f t="shared" si="130"/>
        <v>3</v>
      </c>
      <c r="O3236" s="80">
        <v>33.450000000000003</v>
      </c>
      <c r="P3236" s="80">
        <v>2.1120999999999999</v>
      </c>
      <c r="Q3236" s="11">
        <f t="shared" si="131"/>
        <v>33.450000000000003</v>
      </c>
      <c r="AG3236" s="11"/>
    </row>
    <row r="3237" spans="13:33" x14ac:dyDescent="0.25">
      <c r="M3237" s="11">
        <v>2011</v>
      </c>
      <c r="N3237" s="11">
        <f t="shared" si="130"/>
        <v>3</v>
      </c>
      <c r="O3237" s="80">
        <v>33.5167</v>
      </c>
      <c r="P3237" s="80">
        <v>2.1120999999999999</v>
      </c>
      <c r="Q3237" s="11">
        <f t="shared" si="131"/>
        <v>33.5167</v>
      </c>
      <c r="AG3237" s="11"/>
    </row>
    <row r="3238" spans="13:33" x14ac:dyDescent="0.25">
      <c r="M3238" s="11">
        <v>2015</v>
      </c>
      <c r="N3238" s="11">
        <f t="shared" si="130"/>
        <v>3</v>
      </c>
      <c r="O3238" s="80">
        <v>33.583300000000001</v>
      </c>
      <c r="P3238" s="80">
        <v>2.1120899999999998</v>
      </c>
      <c r="Q3238" s="11">
        <f t="shared" si="131"/>
        <v>33.583300000000001</v>
      </c>
      <c r="AG3238" s="11"/>
    </row>
    <row r="3239" spans="13:33" x14ac:dyDescent="0.25">
      <c r="M3239" s="11">
        <v>2019</v>
      </c>
      <c r="N3239" s="11">
        <f t="shared" si="130"/>
        <v>3</v>
      </c>
      <c r="O3239" s="80">
        <v>33.65</v>
      </c>
      <c r="P3239" s="80">
        <v>2.1120700000000001</v>
      </c>
      <c r="Q3239" s="11">
        <f t="shared" si="131"/>
        <v>33.65</v>
      </c>
      <c r="AG3239" s="11"/>
    </row>
    <row r="3240" spans="13:33" x14ac:dyDescent="0.25">
      <c r="M3240" s="11">
        <v>2023</v>
      </c>
      <c r="N3240" s="11">
        <f t="shared" si="130"/>
        <v>3</v>
      </c>
      <c r="O3240" s="80">
        <v>33.716700000000003</v>
      </c>
      <c r="P3240" s="80">
        <v>2.1120800000000002</v>
      </c>
      <c r="Q3240" s="11">
        <f t="shared" si="131"/>
        <v>33.716700000000003</v>
      </c>
      <c r="AG3240" s="11"/>
    </row>
    <row r="3241" spans="13:33" x14ac:dyDescent="0.25">
      <c r="M3241" s="11">
        <v>2027</v>
      </c>
      <c r="N3241" s="11">
        <f t="shared" si="130"/>
        <v>3</v>
      </c>
      <c r="O3241" s="80">
        <v>33.783299999999997</v>
      </c>
      <c r="P3241" s="80">
        <v>2.11206</v>
      </c>
      <c r="Q3241" s="11">
        <f t="shared" si="131"/>
        <v>33.783299999999997</v>
      </c>
      <c r="AG3241" s="11"/>
    </row>
    <row r="3242" spans="13:33" x14ac:dyDescent="0.25">
      <c r="M3242" s="11">
        <v>2031</v>
      </c>
      <c r="N3242" s="11">
        <f t="shared" si="130"/>
        <v>3</v>
      </c>
      <c r="O3242" s="80">
        <v>33.85</v>
      </c>
      <c r="P3242" s="80">
        <v>2.11206</v>
      </c>
      <c r="Q3242" s="11">
        <f t="shared" si="131"/>
        <v>33.85</v>
      </c>
      <c r="AG3242" s="11"/>
    </row>
    <row r="3243" spans="13:33" x14ac:dyDescent="0.25">
      <c r="M3243" s="11">
        <v>2035</v>
      </c>
      <c r="N3243" s="11">
        <f t="shared" si="130"/>
        <v>3</v>
      </c>
      <c r="O3243" s="80">
        <v>33.916699999999999</v>
      </c>
      <c r="P3243" s="80">
        <v>2.11206</v>
      </c>
      <c r="Q3243" s="11">
        <f t="shared" si="131"/>
        <v>33.916699999999999</v>
      </c>
      <c r="AG3243" s="11"/>
    </row>
    <row r="3244" spans="13:33" x14ac:dyDescent="0.25">
      <c r="M3244" s="11">
        <v>2039</v>
      </c>
      <c r="N3244" s="11">
        <f t="shared" si="130"/>
        <v>3</v>
      </c>
      <c r="O3244" s="80">
        <v>33.9833</v>
      </c>
      <c r="P3244" s="80">
        <v>2.1120399999999999</v>
      </c>
      <c r="Q3244" s="11">
        <f t="shared" si="131"/>
        <v>33.9833</v>
      </c>
      <c r="AG3244" s="11"/>
    </row>
    <row r="3245" spans="13:33" x14ac:dyDescent="0.25">
      <c r="M3245" s="11">
        <v>2043</v>
      </c>
      <c r="N3245" s="11">
        <f t="shared" si="130"/>
        <v>3</v>
      </c>
      <c r="O3245" s="80">
        <v>34.049999999999997</v>
      </c>
      <c r="P3245" s="80">
        <v>2.1120399999999999</v>
      </c>
      <c r="Q3245" s="11">
        <f t="shared" si="131"/>
        <v>34.049999999999997</v>
      </c>
      <c r="AG3245" s="11"/>
    </row>
    <row r="3246" spans="13:33" x14ac:dyDescent="0.25">
      <c r="M3246" s="11">
        <v>2047</v>
      </c>
      <c r="N3246" s="11">
        <f t="shared" si="130"/>
        <v>3</v>
      </c>
      <c r="O3246" s="80">
        <v>34.116700000000002</v>
      </c>
      <c r="P3246" s="80">
        <v>2.1120299999999999</v>
      </c>
      <c r="Q3246" s="11">
        <f t="shared" si="131"/>
        <v>34.116700000000002</v>
      </c>
      <c r="AG3246" s="11"/>
    </row>
    <row r="3247" spans="13:33" x14ac:dyDescent="0.25">
      <c r="M3247" s="11">
        <v>2051</v>
      </c>
      <c r="N3247" s="11">
        <f t="shared" si="130"/>
        <v>3</v>
      </c>
      <c r="O3247" s="80">
        <v>34.183300000000003</v>
      </c>
      <c r="P3247" s="80">
        <v>2.11205</v>
      </c>
      <c r="Q3247" s="11">
        <f t="shared" si="131"/>
        <v>34.183300000000003</v>
      </c>
      <c r="AG3247" s="11"/>
    </row>
    <row r="3248" spans="13:33" x14ac:dyDescent="0.25">
      <c r="M3248" s="11">
        <v>2055</v>
      </c>
      <c r="N3248" s="11">
        <f t="shared" si="130"/>
        <v>3</v>
      </c>
      <c r="O3248" s="80">
        <v>34.25</v>
      </c>
      <c r="P3248" s="80">
        <v>2.1120399999999999</v>
      </c>
      <c r="Q3248" s="11">
        <f t="shared" si="131"/>
        <v>34.25</v>
      </c>
      <c r="AG3248" s="11"/>
    </row>
    <row r="3249" spans="13:33" x14ac:dyDescent="0.25">
      <c r="M3249" s="11">
        <v>2059</v>
      </c>
      <c r="N3249" s="11">
        <f t="shared" si="130"/>
        <v>3</v>
      </c>
      <c r="O3249" s="80">
        <v>34.316699999999997</v>
      </c>
      <c r="P3249" s="80">
        <v>2.1120299999999999</v>
      </c>
      <c r="Q3249" s="11">
        <f t="shared" si="131"/>
        <v>34.316699999999997</v>
      </c>
      <c r="AG3249" s="11"/>
    </row>
    <row r="3250" spans="13:33" x14ac:dyDescent="0.25">
      <c r="M3250" s="11">
        <v>2063</v>
      </c>
      <c r="N3250" s="11">
        <f t="shared" si="130"/>
        <v>3</v>
      </c>
      <c r="O3250" s="80">
        <v>34.383299999999998</v>
      </c>
      <c r="P3250" s="80">
        <v>2.1120299999999999</v>
      </c>
      <c r="Q3250" s="11">
        <f t="shared" si="131"/>
        <v>34.383299999999998</v>
      </c>
      <c r="AG3250" s="11"/>
    </row>
    <row r="3251" spans="13:33" x14ac:dyDescent="0.25">
      <c r="M3251" s="11">
        <v>2067</v>
      </c>
      <c r="N3251" s="11">
        <f t="shared" si="130"/>
        <v>3</v>
      </c>
      <c r="O3251" s="80">
        <v>34.450000000000003</v>
      </c>
      <c r="P3251" s="80">
        <v>2.1120299999999999</v>
      </c>
      <c r="Q3251" s="11">
        <f t="shared" si="131"/>
        <v>34.450000000000003</v>
      </c>
      <c r="AG3251" s="11"/>
    </row>
    <row r="3252" spans="13:33" x14ac:dyDescent="0.25">
      <c r="M3252" s="11">
        <v>2071</v>
      </c>
      <c r="N3252" s="11">
        <f t="shared" si="130"/>
        <v>3</v>
      </c>
      <c r="O3252" s="80">
        <v>34.5167</v>
      </c>
      <c r="P3252" s="80">
        <v>2.1120299999999999</v>
      </c>
      <c r="Q3252" s="11">
        <f t="shared" si="131"/>
        <v>34.5167</v>
      </c>
      <c r="AG3252" s="11"/>
    </row>
    <row r="3253" spans="13:33" x14ac:dyDescent="0.25">
      <c r="M3253" s="11">
        <v>2075</v>
      </c>
      <c r="N3253" s="11">
        <f t="shared" si="130"/>
        <v>3</v>
      </c>
      <c r="O3253" s="80">
        <v>34.583300000000001</v>
      </c>
      <c r="P3253" s="80">
        <v>2.1120199999999998</v>
      </c>
      <c r="Q3253" s="11">
        <f t="shared" si="131"/>
        <v>34.583300000000001</v>
      </c>
      <c r="AG3253" s="11"/>
    </row>
    <row r="3254" spans="13:33" x14ac:dyDescent="0.25">
      <c r="M3254" s="11">
        <v>2079</v>
      </c>
      <c r="N3254" s="11">
        <f t="shared" si="130"/>
        <v>3</v>
      </c>
      <c r="O3254" s="80">
        <v>34.65</v>
      </c>
      <c r="P3254" s="80">
        <v>2.1120299999999999</v>
      </c>
      <c r="Q3254" s="11">
        <f t="shared" si="131"/>
        <v>34.65</v>
      </c>
      <c r="AG3254" s="11"/>
    </row>
    <row r="3255" spans="13:33" x14ac:dyDescent="0.25">
      <c r="M3255" s="11">
        <v>2083</v>
      </c>
      <c r="N3255" s="11">
        <f t="shared" si="130"/>
        <v>3</v>
      </c>
      <c r="O3255" s="80">
        <v>34.716700000000003</v>
      </c>
      <c r="P3255" s="80">
        <v>2.1120399999999999</v>
      </c>
      <c r="Q3255" s="11">
        <f t="shared" si="131"/>
        <v>34.716700000000003</v>
      </c>
      <c r="AG3255" s="11"/>
    </row>
    <row r="3256" spans="13:33" x14ac:dyDescent="0.25">
      <c r="M3256" s="11">
        <v>2087</v>
      </c>
      <c r="N3256" s="11">
        <f t="shared" si="130"/>
        <v>3</v>
      </c>
      <c r="O3256" s="80">
        <v>34.783299999999997</v>
      </c>
      <c r="P3256" s="80">
        <v>2.1120299999999999</v>
      </c>
      <c r="Q3256" s="11">
        <f t="shared" si="131"/>
        <v>34.783299999999997</v>
      </c>
      <c r="AG3256" s="11"/>
    </row>
    <row r="3257" spans="13:33" x14ac:dyDescent="0.25">
      <c r="M3257" s="11">
        <v>2091</v>
      </c>
      <c r="N3257" s="11">
        <f t="shared" si="130"/>
        <v>3</v>
      </c>
      <c r="O3257" s="80">
        <v>34.85</v>
      </c>
      <c r="P3257" s="80">
        <v>2.1120399999999999</v>
      </c>
      <c r="Q3257" s="11">
        <f t="shared" si="131"/>
        <v>34.85</v>
      </c>
      <c r="AG3257" s="11"/>
    </row>
    <row r="3258" spans="13:33" x14ac:dyDescent="0.25">
      <c r="M3258" s="11">
        <v>2095</v>
      </c>
      <c r="N3258" s="11">
        <f t="shared" si="130"/>
        <v>3</v>
      </c>
      <c r="O3258" s="80">
        <v>34.916699999999999</v>
      </c>
      <c r="P3258" s="80">
        <v>2.1120299999999999</v>
      </c>
      <c r="Q3258" s="11">
        <f t="shared" si="131"/>
        <v>34.916699999999999</v>
      </c>
      <c r="AG3258" s="11"/>
    </row>
    <row r="3259" spans="13:33" x14ac:dyDescent="0.25">
      <c r="M3259" s="11">
        <v>2099</v>
      </c>
      <c r="N3259" s="11">
        <f t="shared" si="130"/>
        <v>3</v>
      </c>
      <c r="O3259" s="80">
        <v>34.9833</v>
      </c>
      <c r="P3259" s="80">
        <v>2.1120399999999999</v>
      </c>
      <c r="Q3259" s="11">
        <f t="shared" si="131"/>
        <v>34.9833</v>
      </c>
      <c r="AG3259" s="11"/>
    </row>
    <row r="3260" spans="13:33" x14ac:dyDescent="0.25">
      <c r="M3260" s="11">
        <v>2103</v>
      </c>
      <c r="N3260" s="11">
        <f t="shared" si="130"/>
        <v>3</v>
      </c>
      <c r="O3260" s="80">
        <v>35.049999999999997</v>
      </c>
      <c r="P3260" s="80">
        <v>2.11206</v>
      </c>
      <c r="Q3260" s="11">
        <f t="shared" si="131"/>
        <v>35.049999999999997</v>
      </c>
      <c r="AG3260" s="11"/>
    </row>
    <row r="3261" spans="13:33" x14ac:dyDescent="0.25">
      <c r="M3261" s="11">
        <v>2107</v>
      </c>
      <c r="N3261" s="11">
        <f t="shared" si="130"/>
        <v>3</v>
      </c>
      <c r="O3261" s="80">
        <v>35.116700000000002</v>
      </c>
      <c r="P3261" s="80">
        <v>2.11206</v>
      </c>
      <c r="Q3261" s="11">
        <f t="shared" si="131"/>
        <v>35.116700000000002</v>
      </c>
      <c r="AG3261" s="11"/>
    </row>
    <row r="3262" spans="13:33" x14ac:dyDescent="0.25">
      <c r="M3262" s="11">
        <v>2111</v>
      </c>
      <c r="N3262" s="11">
        <f t="shared" si="130"/>
        <v>3</v>
      </c>
      <c r="O3262" s="80">
        <v>35.183300000000003</v>
      </c>
      <c r="P3262" s="80">
        <v>2.11205</v>
      </c>
      <c r="Q3262" s="11">
        <f t="shared" si="131"/>
        <v>35.183300000000003</v>
      </c>
      <c r="AG3262" s="11"/>
    </row>
    <row r="3263" spans="13:33" x14ac:dyDescent="0.25">
      <c r="M3263" s="11">
        <v>2115</v>
      </c>
      <c r="N3263" s="11">
        <f t="shared" si="130"/>
        <v>3</v>
      </c>
      <c r="O3263" s="80">
        <v>35.25</v>
      </c>
      <c r="P3263" s="80">
        <v>2.1120399999999999</v>
      </c>
      <c r="Q3263" s="11">
        <f t="shared" si="131"/>
        <v>35.25</v>
      </c>
      <c r="AG3263" s="11"/>
    </row>
    <row r="3264" spans="13:33" x14ac:dyDescent="0.25">
      <c r="M3264" s="11">
        <v>2119</v>
      </c>
      <c r="N3264" s="11">
        <f t="shared" si="130"/>
        <v>3</v>
      </c>
      <c r="O3264" s="80">
        <v>35.316699999999997</v>
      </c>
      <c r="P3264" s="80">
        <v>2.1120299999999999</v>
      </c>
      <c r="Q3264" s="11">
        <f t="shared" si="131"/>
        <v>35.316699999999997</v>
      </c>
      <c r="AG3264" s="11"/>
    </row>
    <row r="3265" spans="13:33" x14ac:dyDescent="0.25">
      <c r="M3265" s="11">
        <v>2123</v>
      </c>
      <c r="N3265" s="11">
        <f t="shared" si="130"/>
        <v>3</v>
      </c>
      <c r="O3265" s="80">
        <v>35.383299999999998</v>
      </c>
      <c r="P3265" s="80">
        <v>2.1120199999999998</v>
      </c>
      <c r="Q3265" s="11">
        <f t="shared" si="131"/>
        <v>35.383299999999998</v>
      </c>
      <c r="AG3265" s="11"/>
    </row>
    <row r="3266" spans="13:33" x14ac:dyDescent="0.25">
      <c r="M3266" s="11">
        <v>2127</v>
      </c>
      <c r="N3266" s="11">
        <f t="shared" si="130"/>
        <v>3</v>
      </c>
      <c r="O3266" s="80">
        <v>35.450000000000003</v>
      </c>
      <c r="P3266" s="80">
        <v>2.1120100000000002</v>
      </c>
      <c r="Q3266" s="11">
        <f t="shared" si="131"/>
        <v>35.450000000000003</v>
      </c>
      <c r="AG3266" s="11"/>
    </row>
    <row r="3267" spans="13:33" x14ac:dyDescent="0.25">
      <c r="M3267" s="11">
        <v>2131</v>
      </c>
      <c r="N3267" s="11">
        <f t="shared" si="130"/>
        <v>3</v>
      </c>
      <c r="O3267" s="80">
        <v>35.5167</v>
      </c>
      <c r="P3267" s="80">
        <v>2.11198</v>
      </c>
      <c r="Q3267" s="11">
        <f t="shared" si="131"/>
        <v>35.5167</v>
      </c>
      <c r="AG3267" s="11"/>
    </row>
    <row r="3268" spans="13:33" x14ac:dyDescent="0.25">
      <c r="M3268" s="11">
        <v>2135</v>
      </c>
      <c r="N3268" s="11">
        <f t="shared" si="130"/>
        <v>3</v>
      </c>
      <c r="O3268" s="80">
        <v>35.583300000000001</v>
      </c>
      <c r="P3268" s="80">
        <v>2.11198</v>
      </c>
      <c r="Q3268" s="11">
        <f t="shared" si="131"/>
        <v>35.583300000000001</v>
      </c>
      <c r="AG3268" s="11"/>
    </row>
    <row r="3269" spans="13:33" x14ac:dyDescent="0.25">
      <c r="M3269" s="11">
        <v>2139</v>
      </c>
      <c r="N3269" s="11">
        <f t="shared" si="130"/>
        <v>3</v>
      </c>
      <c r="O3269" s="80">
        <v>35.65</v>
      </c>
      <c r="P3269" s="80">
        <v>2.1120000000000001</v>
      </c>
      <c r="Q3269" s="11">
        <f t="shared" si="131"/>
        <v>35.65</v>
      </c>
      <c r="AG3269" s="11"/>
    </row>
    <row r="3270" spans="13:33" x14ac:dyDescent="0.25">
      <c r="M3270" s="11">
        <v>2143</v>
      </c>
      <c r="N3270" s="11">
        <f t="shared" si="130"/>
        <v>3</v>
      </c>
      <c r="O3270" s="80">
        <v>35.716700000000003</v>
      </c>
      <c r="P3270" s="80">
        <v>2.11199</v>
      </c>
      <c r="Q3270" s="11">
        <f t="shared" si="131"/>
        <v>35.716700000000003</v>
      </c>
      <c r="AG3270" s="11"/>
    </row>
    <row r="3271" spans="13:33" x14ac:dyDescent="0.25">
      <c r="M3271" s="11">
        <v>2147</v>
      </c>
      <c r="N3271" s="11">
        <f t="shared" si="130"/>
        <v>3</v>
      </c>
      <c r="O3271" s="80">
        <v>35.783299999999997</v>
      </c>
      <c r="P3271" s="80">
        <v>2.11199</v>
      </c>
      <c r="Q3271" s="11">
        <f t="shared" si="131"/>
        <v>35.783299999999997</v>
      </c>
      <c r="AG3271" s="11"/>
    </row>
    <row r="3272" spans="13:33" x14ac:dyDescent="0.25">
      <c r="M3272" s="11">
        <v>2151</v>
      </c>
      <c r="N3272" s="11">
        <f t="shared" si="130"/>
        <v>3</v>
      </c>
      <c r="O3272" s="80">
        <v>35.85</v>
      </c>
      <c r="P3272" s="80">
        <v>2.11199</v>
      </c>
      <c r="Q3272" s="11">
        <f t="shared" si="131"/>
        <v>35.85</v>
      </c>
      <c r="AG3272" s="11"/>
    </row>
    <row r="3273" spans="13:33" x14ac:dyDescent="0.25">
      <c r="M3273" s="11">
        <v>2155</v>
      </c>
      <c r="N3273" s="11">
        <f t="shared" si="130"/>
        <v>3</v>
      </c>
      <c r="O3273" s="80">
        <v>35.916699999999999</v>
      </c>
      <c r="P3273" s="80">
        <v>2.11198</v>
      </c>
      <c r="Q3273" s="11">
        <f t="shared" si="131"/>
        <v>35.916699999999999</v>
      </c>
      <c r="AG3273" s="11"/>
    </row>
    <row r="3274" spans="13:33" x14ac:dyDescent="0.25">
      <c r="M3274" s="11">
        <v>2159</v>
      </c>
      <c r="N3274" s="11">
        <f t="shared" si="130"/>
        <v>3</v>
      </c>
      <c r="O3274" s="80">
        <v>35.9833</v>
      </c>
      <c r="P3274" s="80">
        <v>2.1119699999999999</v>
      </c>
      <c r="Q3274" s="11">
        <f t="shared" si="131"/>
        <v>35.9833</v>
      </c>
      <c r="AG3274" s="11"/>
    </row>
    <row r="3275" spans="13:33" x14ac:dyDescent="0.25">
      <c r="M3275" s="11">
        <v>2163</v>
      </c>
      <c r="N3275" s="11">
        <f t="shared" si="130"/>
        <v>3</v>
      </c>
      <c r="O3275" s="80">
        <v>36.049999999999997</v>
      </c>
      <c r="P3275" s="80">
        <v>2.1119599999999998</v>
      </c>
      <c r="Q3275" s="11">
        <f t="shared" si="131"/>
        <v>36.049999999999997</v>
      </c>
      <c r="AG3275" s="11"/>
    </row>
    <row r="3276" spans="13:33" x14ac:dyDescent="0.25">
      <c r="M3276" s="11">
        <v>2167</v>
      </c>
      <c r="N3276" s="11">
        <f t="shared" si="130"/>
        <v>3</v>
      </c>
      <c r="O3276" s="80">
        <v>36.116700000000002</v>
      </c>
      <c r="P3276" s="80">
        <v>2.1119599999999998</v>
      </c>
      <c r="Q3276" s="11">
        <f t="shared" si="131"/>
        <v>36.116700000000002</v>
      </c>
      <c r="AG3276" s="11"/>
    </row>
    <row r="3277" spans="13:33" x14ac:dyDescent="0.25">
      <c r="M3277" s="11">
        <v>2171</v>
      </c>
      <c r="N3277" s="11">
        <f t="shared" si="130"/>
        <v>3</v>
      </c>
      <c r="O3277" s="80">
        <v>36.183300000000003</v>
      </c>
      <c r="P3277" s="80">
        <v>2.1119699999999999</v>
      </c>
      <c r="Q3277" s="11">
        <f t="shared" si="131"/>
        <v>36.183300000000003</v>
      </c>
      <c r="AG3277" s="11"/>
    </row>
    <row r="3278" spans="13:33" x14ac:dyDescent="0.25">
      <c r="M3278" s="11">
        <v>2175</v>
      </c>
      <c r="N3278" s="11">
        <f t="shared" si="130"/>
        <v>3</v>
      </c>
      <c r="O3278" s="80">
        <v>36.25</v>
      </c>
      <c r="P3278" s="80">
        <v>2.1119500000000002</v>
      </c>
      <c r="Q3278" s="11">
        <f t="shared" si="131"/>
        <v>36.25</v>
      </c>
      <c r="AG3278" s="11"/>
    </row>
    <row r="3279" spans="13:33" x14ac:dyDescent="0.25">
      <c r="M3279" s="11">
        <v>2179</v>
      </c>
      <c r="N3279" s="11">
        <f t="shared" si="130"/>
        <v>3</v>
      </c>
      <c r="O3279" s="80">
        <v>36.316699999999997</v>
      </c>
      <c r="P3279" s="80">
        <v>2.1119599999999998</v>
      </c>
      <c r="Q3279" s="11">
        <f t="shared" si="131"/>
        <v>36.316699999999997</v>
      </c>
      <c r="AG3279" s="11"/>
    </row>
    <row r="3280" spans="13:33" x14ac:dyDescent="0.25">
      <c r="M3280" s="11">
        <v>2183</v>
      </c>
      <c r="N3280" s="11">
        <f t="shared" si="130"/>
        <v>3</v>
      </c>
      <c r="O3280" s="80">
        <v>36.383299999999998</v>
      </c>
      <c r="P3280" s="80">
        <v>2.1119500000000002</v>
      </c>
      <c r="Q3280" s="11">
        <f t="shared" si="131"/>
        <v>36.383299999999998</v>
      </c>
      <c r="AG3280" s="11"/>
    </row>
    <row r="3281" spans="13:33" x14ac:dyDescent="0.25">
      <c r="M3281" s="11">
        <v>2187</v>
      </c>
      <c r="N3281" s="11">
        <f t="shared" si="130"/>
        <v>3</v>
      </c>
      <c r="O3281" s="80">
        <v>36.450000000000003</v>
      </c>
      <c r="P3281" s="80">
        <v>2.1119500000000002</v>
      </c>
      <c r="Q3281" s="11">
        <f t="shared" si="131"/>
        <v>36.450000000000003</v>
      </c>
      <c r="AG3281" s="11"/>
    </row>
    <row r="3282" spans="13:33" x14ac:dyDescent="0.25">
      <c r="M3282" s="11">
        <v>2191</v>
      </c>
      <c r="N3282" s="11">
        <f t="shared" si="130"/>
        <v>3</v>
      </c>
      <c r="O3282" s="80">
        <v>36.5167</v>
      </c>
      <c r="P3282" s="80">
        <v>2.1119400000000002</v>
      </c>
      <c r="Q3282" s="11">
        <f t="shared" si="131"/>
        <v>36.5167</v>
      </c>
      <c r="AG3282" s="11"/>
    </row>
    <row r="3283" spans="13:33" x14ac:dyDescent="0.25">
      <c r="M3283" s="11">
        <v>2195</v>
      </c>
      <c r="N3283" s="11">
        <f t="shared" si="130"/>
        <v>3</v>
      </c>
      <c r="O3283" s="80">
        <v>36.583300000000001</v>
      </c>
      <c r="P3283" s="80">
        <v>2.1119400000000002</v>
      </c>
      <c r="Q3283" s="11">
        <f t="shared" si="131"/>
        <v>36.583300000000001</v>
      </c>
      <c r="AG3283" s="11"/>
    </row>
    <row r="3284" spans="13:33" x14ac:dyDescent="0.25">
      <c r="M3284" s="11">
        <v>2199</v>
      </c>
      <c r="N3284" s="11">
        <f t="shared" si="130"/>
        <v>3</v>
      </c>
      <c r="O3284" s="80">
        <v>36.65</v>
      </c>
      <c r="P3284" s="80">
        <v>2.1119500000000002</v>
      </c>
      <c r="Q3284" s="11">
        <f t="shared" si="131"/>
        <v>36.65</v>
      </c>
      <c r="AG3284" s="11"/>
    </row>
    <row r="3285" spans="13:33" x14ac:dyDescent="0.25">
      <c r="M3285" s="11">
        <v>2203</v>
      </c>
      <c r="N3285" s="11">
        <f t="shared" si="130"/>
        <v>3</v>
      </c>
      <c r="O3285" s="80">
        <v>36.716700000000003</v>
      </c>
      <c r="P3285" s="80">
        <v>2.1119300000000001</v>
      </c>
      <c r="Q3285" s="11">
        <f t="shared" si="131"/>
        <v>36.716700000000003</v>
      </c>
      <c r="AG3285" s="11"/>
    </row>
    <row r="3286" spans="13:33" x14ac:dyDescent="0.25">
      <c r="M3286" s="11">
        <v>2207</v>
      </c>
      <c r="N3286" s="11">
        <f t="shared" si="130"/>
        <v>3</v>
      </c>
      <c r="O3286" s="80">
        <v>36.783299999999997</v>
      </c>
      <c r="P3286" s="80">
        <v>2.1119300000000001</v>
      </c>
      <c r="Q3286" s="11">
        <f t="shared" si="131"/>
        <v>36.783299999999997</v>
      </c>
      <c r="AG3286" s="11"/>
    </row>
    <row r="3287" spans="13:33" x14ac:dyDescent="0.25">
      <c r="M3287" s="11">
        <v>2211</v>
      </c>
      <c r="N3287" s="11">
        <f t="shared" si="130"/>
        <v>3</v>
      </c>
      <c r="O3287" s="80">
        <v>36.85</v>
      </c>
      <c r="P3287" s="80">
        <v>2.1119400000000002</v>
      </c>
      <c r="Q3287" s="11">
        <f t="shared" si="131"/>
        <v>36.85</v>
      </c>
      <c r="AG3287" s="11"/>
    </row>
    <row r="3288" spans="13:33" x14ac:dyDescent="0.25">
      <c r="M3288" s="11">
        <v>2215</v>
      </c>
      <c r="N3288" s="11">
        <f t="shared" si="130"/>
        <v>3</v>
      </c>
      <c r="O3288" s="80">
        <v>36.916699999999999</v>
      </c>
      <c r="P3288" s="80">
        <v>2.1119300000000001</v>
      </c>
      <c r="Q3288" s="11">
        <f t="shared" si="131"/>
        <v>36.916699999999999</v>
      </c>
      <c r="AG3288" s="11"/>
    </row>
    <row r="3289" spans="13:33" x14ac:dyDescent="0.25">
      <c r="M3289" s="11">
        <v>2219</v>
      </c>
      <c r="N3289" s="11">
        <f t="shared" ref="N3289:N3352" si="132">MOD(M3289,4)</f>
        <v>3</v>
      </c>
      <c r="O3289" s="80">
        <v>36.9833</v>
      </c>
      <c r="P3289" s="80">
        <v>2.11192</v>
      </c>
      <c r="Q3289" s="11">
        <f t="shared" ref="Q3289:Q3352" si="133">ABS(O3289-T3289)</f>
        <v>36.9833</v>
      </c>
      <c r="AG3289" s="11"/>
    </row>
    <row r="3290" spans="13:33" x14ac:dyDescent="0.25">
      <c r="M3290" s="11">
        <v>2223</v>
      </c>
      <c r="N3290" s="11">
        <f t="shared" si="132"/>
        <v>3</v>
      </c>
      <c r="O3290" s="80">
        <v>37.049999999999997</v>
      </c>
      <c r="P3290" s="80">
        <v>2.11192</v>
      </c>
      <c r="Q3290" s="11">
        <f t="shared" si="133"/>
        <v>37.049999999999997</v>
      </c>
      <c r="AG3290" s="11"/>
    </row>
    <row r="3291" spans="13:33" x14ac:dyDescent="0.25">
      <c r="M3291" s="11">
        <v>2227</v>
      </c>
      <c r="N3291" s="11">
        <f t="shared" si="132"/>
        <v>3</v>
      </c>
      <c r="O3291" s="80">
        <v>37.116700000000002</v>
      </c>
      <c r="P3291" s="80">
        <v>2.11192</v>
      </c>
      <c r="Q3291" s="11">
        <f t="shared" si="133"/>
        <v>37.116700000000002</v>
      </c>
      <c r="AG3291" s="11"/>
    </row>
    <row r="3292" spans="13:33" x14ac:dyDescent="0.25">
      <c r="M3292" s="11">
        <v>2231</v>
      </c>
      <c r="N3292" s="11">
        <f t="shared" si="132"/>
        <v>3</v>
      </c>
      <c r="O3292" s="80">
        <v>37.183300000000003</v>
      </c>
      <c r="P3292" s="80">
        <v>2.11192</v>
      </c>
      <c r="Q3292" s="11">
        <f t="shared" si="133"/>
        <v>37.183300000000003</v>
      </c>
      <c r="AG3292" s="11"/>
    </row>
    <row r="3293" spans="13:33" x14ac:dyDescent="0.25">
      <c r="M3293" s="11">
        <v>2235</v>
      </c>
      <c r="N3293" s="11">
        <f t="shared" si="132"/>
        <v>3</v>
      </c>
      <c r="O3293" s="80">
        <v>37.25</v>
      </c>
      <c r="P3293" s="80">
        <v>2.1119400000000002</v>
      </c>
      <c r="Q3293" s="11">
        <f t="shared" si="133"/>
        <v>37.25</v>
      </c>
      <c r="AG3293" s="11"/>
    </row>
    <row r="3294" spans="13:33" x14ac:dyDescent="0.25">
      <c r="M3294" s="11">
        <v>2239</v>
      </c>
      <c r="N3294" s="11">
        <f t="shared" si="132"/>
        <v>3</v>
      </c>
      <c r="O3294" s="80">
        <v>37.316699999999997</v>
      </c>
      <c r="P3294" s="80">
        <v>2.1119300000000001</v>
      </c>
      <c r="Q3294" s="11">
        <f t="shared" si="133"/>
        <v>37.316699999999997</v>
      </c>
      <c r="AG3294" s="11"/>
    </row>
    <row r="3295" spans="13:33" x14ac:dyDescent="0.25">
      <c r="M3295" s="11">
        <v>2243</v>
      </c>
      <c r="N3295" s="11">
        <f t="shared" si="132"/>
        <v>3</v>
      </c>
      <c r="O3295" s="80">
        <v>37.383299999999998</v>
      </c>
      <c r="P3295" s="80">
        <v>2.1119400000000002</v>
      </c>
      <c r="Q3295" s="11">
        <f t="shared" si="133"/>
        <v>37.383299999999998</v>
      </c>
      <c r="AG3295" s="11"/>
    </row>
    <row r="3296" spans="13:33" x14ac:dyDescent="0.25">
      <c r="M3296" s="11">
        <v>2247</v>
      </c>
      <c r="N3296" s="11">
        <f t="shared" si="132"/>
        <v>3</v>
      </c>
      <c r="O3296" s="80">
        <v>37.450000000000003</v>
      </c>
      <c r="P3296" s="80">
        <v>2.1119400000000002</v>
      </c>
      <c r="Q3296" s="11">
        <f t="shared" si="133"/>
        <v>37.450000000000003</v>
      </c>
      <c r="AG3296" s="11"/>
    </row>
    <row r="3297" spans="13:33" x14ac:dyDescent="0.25">
      <c r="M3297" s="11">
        <v>2251</v>
      </c>
      <c r="N3297" s="11">
        <f t="shared" si="132"/>
        <v>3</v>
      </c>
      <c r="O3297" s="80">
        <v>37.5167</v>
      </c>
      <c r="P3297" s="80">
        <v>2.11192</v>
      </c>
      <c r="Q3297" s="11">
        <f t="shared" si="133"/>
        <v>37.5167</v>
      </c>
      <c r="AG3297" s="11"/>
    </row>
    <row r="3298" spans="13:33" x14ac:dyDescent="0.25">
      <c r="M3298" s="11">
        <v>2255</v>
      </c>
      <c r="N3298" s="11">
        <f t="shared" si="132"/>
        <v>3</v>
      </c>
      <c r="O3298" s="80">
        <v>37.583300000000001</v>
      </c>
      <c r="P3298" s="80">
        <v>2.11191</v>
      </c>
      <c r="Q3298" s="11">
        <f t="shared" si="133"/>
        <v>37.583300000000001</v>
      </c>
      <c r="AG3298" s="11"/>
    </row>
    <row r="3299" spans="13:33" x14ac:dyDescent="0.25">
      <c r="M3299" s="11">
        <v>2259</v>
      </c>
      <c r="N3299" s="11">
        <f t="shared" si="132"/>
        <v>3</v>
      </c>
      <c r="O3299" s="80">
        <v>37.65</v>
      </c>
      <c r="P3299" s="80">
        <v>2.11192</v>
      </c>
      <c r="Q3299" s="11">
        <f t="shared" si="133"/>
        <v>37.65</v>
      </c>
      <c r="AG3299" s="11"/>
    </row>
    <row r="3300" spans="13:33" x14ac:dyDescent="0.25">
      <c r="M3300" s="11">
        <v>2263</v>
      </c>
      <c r="N3300" s="11">
        <f t="shared" si="132"/>
        <v>3</v>
      </c>
      <c r="O3300" s="80">
        <v>37.716700000000003</v>
      </c>
      <c r="P3300" s="80">
        <v>2.1119500000000002</v>
      </c>
      <c r="Q3300" s="11">
        <f t="shared" si="133"/>
        <v>37.716700000000003</v>
      </c>
      <c r="AG3300" s="11"/>
    </row>
    <row r="3301" spans="13:33" x14ac:dyDescent="0.25">
      <c r="M3301" s="11">
        <v>2267</v>
      </c>
      <c r="N3301" s="11">
        <f t="shared" si="132"/>
        <v>3</v>
      </c>
      <c r="O3301" s="80">
        <v>37.783299999999997</v>
      </c>
      <c r="P3301" s="80">
        <v>2.1119300000000001</v>
      </c>
      <c r="Q3301" s="11">
        <f t="shared" si="133"/>
        <v>37.783299999999997</v>
      </c>
      <c r="AG3301" s="11"/>
    </row>
    <row r="3302" spans="13:33" x14ac:dyDescent="0.25">
      <c r="M3302" s="11">
        <v>2271</v>
      </c>
      <c r="N3302" s="11">
        <f t="shared" si="132"/>
        <v>3</v>
      </c>
      <c r="O3302" s="80">
        <v>37.85</v>
      </c>
      <c r="P3302" s="80">
        <v>2.11192</v>
      </c>
      <c r="Q3302" s="11">
        <f t="shared" si="133"/>
        <v>37.85</v>
      </c>
      <c r="AG3302" s="11"/>
    </row>
    <row r="3303" spans="13:33" x14ac:dyDescent="0.25">
      <c r="M3303" s="11">
        <v>2275</v>
      </c>
      <c r="N3303" s="11">
        <f t="shared" si="132"/>
        <v>3</v>
      </c>
      <c r="O3303" s="80">
        <v>37.916699999999999</v>
      </c>
      <c r="P3303" s="80">
        <v>2.11192</v>
      </c>
      <c r="Q3303" s="11">
        <f t="shared" si="133"/>
        <v>37.916699999999999</v>
      </c>
      <c r="AG3303" s="11"/>
    </row>
    <row r="3304" spans="13:33" x14ac:dyDescent="0.25">
      <c r="M3304" s="11">
        <v>2279</v>
      </c>
      <c r="N3304" s="11">
        <f t="shared" si="132"/>
        <v>3</v>
      </c>
      <c r="O3304" s="80">
        <v>37.9833</v>
      </c>
      <c r="P3304" s="80">
        <v>2.1119500000000002</v>
      </c>
      <c r="Q3304" s="11">
        <f t="shared" si="133"/>
        <v>37.9833</v>
      </c>
      <c r="AG3304" s="11"/>
    </row>
    <row r="3305" spans="13:33" x14ac:dyDescent="0.25">
      <c r="M3305" s="11">
        <v>2283</v>
      </c>
      <c r="N3305" s="11">
        <f t="shared" si="132"/>
        <v>3</v>
      </c>
      <c r="O3305" s="80">
        <v>38.049999999999997</v>
      </c>
      <c r="P3305" s="80">
        <v>2.1119300000000001</v>
      </c>
      <c r="Q3305" s="11">
        <f t="shared" si="133"/>
        <v>38.049999999999997</v>
      </c>
      <c r="AG3305" s="11"/>
    </row>
    <row r="3306" spans="13:33" x14ac:dyDescent="0.25">
      <c r="M3306" s="11">
        <v>2287</v>
      </c>
      <c r="N3306" s="11">
        <f t="shared" si="132"/>
        <v>3</v>
      </c>
      <c r="O3306" s="80">
        <v>38.116700000000002</v>
      </c>
      <c r="P3306" s="80">
        <v>2.11192</v>
      </c>
      <c r="Q3306" s="11">
        <f t="shared" si="133"/>
        <v>38.116700000000002</v>
      </c>
      <c r="AG3306" s="11"/>
    </row>
    <row r="3307" spans="13:33" x14ac:dyDescent="0.25">
      <c r="M3307" s="11">
        <v>2291</v>
      </c>
      <c r="N3307" s="11">
        <f t="shared" si="132"/>
        <v>3</v>
      </c>
      <c r="O3307" s="80">
        <v>38.183300000000003</v>
      </c>
      <c r="P3307" s="80">
        <v>2.11192</v>
      </c>
      <c r="Q3307" s="11">
        <f t="shared" si="133"/>
        <v>38.183300000000003</v>
      </c>
      <c r="AG3307" s="11"/>
    </row>
    <row r="3308" spans="13:33" x14ac:dyDescent="0.25">
      <c r="M3308" s="11">
        <v>2295</v>
      </c>
      <c r="N3308" s="11">
        <f t="shared" si="132"/>
        <v>3</v>
      </c>
      <c r="O3308" s="80">
        <v>38.25</v>
      </c>
      <c r="P3308" s="80">
        <v>2.1119300000000001</v>
      </c>
      <c r="Q3308" s="11">
        <f t="shared" si="133"/>
        <v>38.25</v>
      </c>
      <c r="AG3308" s="11"/>
    </row>
    <row r="3309" spans="13:33" x14ac:dyDescent="0.25">
      <c r="M3309" s="11">
        <v>2299</v>
      </c>
      <c r="N3309" s="11">
        <f t="shared" si="132"/>
        <v>3</v>
      </c>
      <c r="O3309" s="80">
        <v>38.316699999999997</v>
      </c>
      <c r="P3309" s="80">
        <v>2.11192</v>
      </c>
      <c r="Q3309" s="11">
        <f t="shared" si="133"/>
        <v>38.316699999999997</v>
      </c>
      <c r="AG3309" s="11"/>
    </row>
    <row r="3310" spans="13:33" x14ac:dyDescent="0.25">
      <c r="M3310" s="11">
        <v>2303</v>
      </c>
      <c r="N3310" s="11">
        <f t="shared" si="132"/>
        <v>3</v>
      </c>
      <c r="O3310" s="80">
        <v>38.383299999999998</v>
      </c>
      <c r="P3310" s="80">
        <v>2.11192</v>
      </c>
      <c r="Q3310" s="11">
        <f t="shared" si="133"/>
        <v>38.383299999999998</v>
      </c>
      <c r="AG3310" s="11"/>
    </row>
    <row r="3311" spans="13:33" x14ac:dyDescent="0.25">
      <c r="M3311" s="11">
        <v>2307</v>
      </c>
      <c r="N3311" s="11">
        <f t="shared" si="132"/>
        <v>3</v>
      </c>
      <c r="O3311" s="80">
        <v>38.450000000000003</v>
      </c>
      <c r="P3311" s="80">
        <v>2.1118899999999998</v>
      </c>
      <c r="Q3311" s="11">
        <f t="shared" si="133"/>
        <v>38.450000000000003</v>
      </c>
      <c r="AG3311" s="11"/>
    </row>
    <row r="3312" spans="13:33" x14ac:dyDescent="0.25">
      <c r="M3312" s="11">
        <v>2311</v>
      </c>
      <c r="N3312" s="11">
        <f t="shared" si="132"/>
        <v>3</v>
      </c>
      <c r="O3312" s="80">
        <v>38.5167</v>
      </c>
      <c r="P3312" s="80">
        <v>2.11192</v>
      </c>
      <c r="Q3312" s="11">
        <f t="shared" si="133"/>
        <v>38.5167</v>
      </c>
      <c r="AG3312" s="11"/>
    </row>
    <row r="3313" spans="13:33" x14ac:dyDescent="0.25">
      <c r="M3313" s="11">
        <v>2315</v>
      </c>
      <c r="N3313" s="11">
        <f t="shared" si="132"/>
        <v>3</v>
      </c>
      <c r="O3313" s="80">
        <v>38.583300000000001</v>
      </c>
      <c r="P3313" s="80">
        <v>2.11191</v>
      </c>
      <c r="Q3313" s="11">
        <f t="shared" si="133"/>
        <v>38.583300000000001</v>
      </c>
      <c r="AG3313" s="11"/>
    </row>
    <row r="3314" spans="13:33" x14ac:dyDescent="0.25">
      <c r="M3314" s="11">
        <v>2319</v>
      </c>
      <c r="N3314" s="11">
        <f t="shared" si="132"/>
        <v>3</v>
      </c>
      <c r="O3314" s="80">
        <v>38.65</v>
      </c>
      <c r="P3314" s="80">
        <v>2.1118999999999999</v>
      </c>
      <c r="Q3314" s="11">
        <f t="shared" si="133"/>
        <v>38.65</v>
      </c>
      <c r="AG3314" s="11"/>
    </row>
    <row r="3315" spans="13:33" x14ac:dyDescent="0.25">
      <c r="M3315" s="11">
        <v>2323</v>
      </c>
      <c r="N3315" s="11">
        <f t="shared" si="132"/>
        <v>3</v>
      </c>
      <c r="O3315" s="80">
        <v>38.716700000000003</v>
      </c>
      <c r="P3315" s="80">
        <v>2.11192</v>
      </c>
      <c r="Q3315" s="11">
        <f t="shared" si="133"/>
        <v>38.716700000000003</v>
      </c>
      <c r="AG3315" s="11"/>
    </row>
    <row r="3316" spans="13:33" x14ac:dyDescent="0.25">
      <c r="M3316" s="11">
        <v>2327</v>
      </c>
      <c r="N3316" s="11">
        <f t="shared" si="132"/>
        <v>3</v>
      </c>
      <c r="O3316" s="80">
        <v>38.783299999999997</v>
      </c>
      <c r="P3316" s="80">
        <v>2.1118999999999999</v>
      </c>
      <c r="Q3316" s="11">
        <f t="shared" si="133"/>
        <v>38.783299999999997</v>
      </c>
      <c r="AG3316" s="11"/>
    </row>
    <row r="3317" spans="13:33" x14ac:dyDescent="0.25">
      <c r="M3317" s="11">
        <v>2331</v>
      </c>
      <c r="N3317" s="11">
        <f t="shared" si="132"/>
        <v>3</v>
      </c>
      <c r="O3317" s="80">
        <v>38.85</v>
      </c>
      <c r="P3317" s="80">
        <v>2.11191</v>
      </c>
      <c r="Q3317" s="11">
        <f t="shared" si="133"/>
        <v>38.85</v>
      </c>
      <c r="AG3317" s="11"/>
    </row>
    <row r="3318" spans="13:33" x14ac:dyDescent="0.25">
      <c r="M3318" s="11">
        <v>2335</v>
      </c>
      <c r="N3318" s="11">
        <f t="shared" si="132"/>
        <v>3</v>
      </c>
      <c r="O3318" s="80">
        <v>38.916699999999999</v>
      </c>
      <c r="P3318" s="80">
        <v>2.11191</v>
      </c>
      <c r="Q3318" s="11">
        <f t="shared" si="133"/>
        <v>38.916699999999999</v>
      </c>
      <c r="AG3318" s="11"/>
    </row>
    <row r="3319" spans="13:33" x14ac:dyDescent="0.25">
      <c r="M3319" s="11">
        <v>2339</v>
      </c>
      <c r="N3319" s="11">
        <f t="shared" si="132"/>
        <v>3</v>
      </c>
      <c r="O3319" s="80">
        <v>38.9833</v>
      </c>
      <c r="P3319" s="80">
        <v>2.1118999999999999</v>
      </c>
      <c r="Q3319" s="11">
        <f t="shared" si="133"/>
        <v>38.9833</v>
      </c>
      <c r="AG3319" s="11"/>
    </row>
    <row r="3320" spans="13:33" x14ac:dyDescent="0.25">
      <c r="M3320" s="11">
        <v>2343</v>
      </c>
      <c r="N3320" s="11">
        <f t="shared" si="132"/>
        <v>3</v>
      </c>
      <c r="O3320" s="80">
        <v>39.049999999999997</v>
      </c>
      <c r="P3320" s="80">
        <v>2.1118999999999999</v>
      </c>
      <c r="Q3320" s="11">
        <f t="shared" si="133"/>
        <v>39.049999999999997</v>
      </c>
      <c r="AG3320" s="11"/>
    </row>
    <row r="3321" spans="13:33" x14ac:dyDescent="0.25">
      <c r="M3321" s="11">
        <v>2347</v>
      </c>
      <c r="N3321" s="11">
        <f t="shared" si="132"/>
        <v>3</v>
      </c>
      <c r="O3321" s="80">
        <v>39.116700000000002</v>
      </c>
      <c r="P3321" s="80">
        <v>2.1118999999999999</v>
      </c>
      <c r="Q3321" s="11">
        <f t="shared" si="133"/>
        <v>39.116700000000002</v>
      </c>
      <c r="AG3321" s="11"/>
    </row>
    <row r="3322" spans="13:33" x14ac:dyDescent="0.25">
      <c r="M3322" s="11">
        <v>2351</v>
      </c>
      <c r="N3322" s="11">
        <f t="shared" si="132"/>
        <v>3</v>
      </c>
      <c r="O3322" s="80">
        <v>39.183300000000003</v>
      </c>
      <c r="P3322" s="80">
        <v>2.11191</v>
      </c>
      <c r="Q3322" s="11">
        <f t="shared" si="133"/>
        <v>39.183300000000003</v>
      </c>
      <c r="AG3322" s="11"/>
    </row>
    <row r="3323" spans="13:33" x14ac:dyDescent="0.25">
      <c r="M3323" s="11">
        <v>2355</v>
      </c>
      <c r="N3323" s="11">
        <f t="shared" si="132"/>
        <v>3</v>
      </c>
      <c r="O3323" s="80">
        <v>39.25</v>
      </c>
      <c r="P3323" s="80">
        <v>2.1118999999999999</v>
      </c>
      <c r="Q3323" s="11">
        <f t="shared" si="133"/>
        <v>39.25</v>
      </c>
      <c r="AG3323" s="11"/>
    </row>
    <row r="3324" spans="13:33" x14ac:dyDescent="0.25">
      <c r="M3324" s="11">
        <v>2359</v>
      </c>
      <c r="N3324" s="11">
        <f t="shared" si="132"/>
        <v>3</v>
      </c>
      <c r="O3324" s="80">
        <v>39.316699999999997</v>
      </c>
      <c r="P3324" s="80">
        <v>2.1118899999999998</v>
      </c>
      <c r="Q3324" s="11">
        <f t="shared" si="133"/>
        <v>39.316699999999997</v>
      </c>
      <c r="AG3324" s="11"/>
    </row>
    <row r="3325" spans="13:33" x14ac:dyDescent="0.25">
      <c r="M3325" s="11">
        <v>2363</v>
      </c>
      <c r="N3325" s="11">
        <f t="shared" si="132"/>
        <v>3</v>
      </c>
      <c r="O3325" s="80">
        <v>39.383299999999998</v>
      </c>
      <c r="P3325" s="80">
        <v>2.1118899999999998</v>
      </c>
      <c r="Q3325" s="11">
        <f t="shared" si="133"/>
        <v>39.383299999999998</v>
      </c>
      <c r="AG3325" s="11"/>
    </row>
    <row r="3326" spans="13:33" x14ac:dyDescent="0.25">
      <c r="M3326" s="11">
        <v>2367</v>
      </c>
      <c r="N3326" s="11">
        <f t="shared" si="132"/>
        <v>3</v>
      </c>
      <c r="O3326" s="80">
        <v>39.450000000000003</v>
      </c>
      <c r="P3326" s="80">
        <v>2.1118800000000002</v>
      </c>
      <c r="Q3326" s="11">
        <f t="shared" si="133"/>
        <v>39.450000000000003</v>
      </c>
      <c r="AG3326" s="11"/>
    </row>
    <row r="3327" spans="13:33" x14ac:dyDescent="0.25">
      <c r="M3327" s="11">
        <v>2371</v>
      </c>
      <c r="N3327" s="11">
        <f t="shared" si="132"/>
        <v>3</v>
      </c>
      <c r="O3327" s="80">
        <v>39.5167</v>
      </c>
      <c r="P3327" s="80">
        <v>2.1118899999999998</v>
      </c>
      <c r="Q3327" s="11">
        <f t="shared" si="133"/>
        <v>39.5167</v>
      </c>
      <c r="AG3327" s="11"/>
    </row>
    <row r="3328" spans="13:33" x14ac:dyDescent="0.25">
      <c r="M3328" s="11">
        <v>2375</v>
      </c>
      <c r="N3328" s="11">
        <f t="shared" si="132"/>
        <v>3</v>
      </c>
      <c r="O3328" s="80">
        <v>39.583300000000001</v>
      </c>
      <c r="P3328" s="80">
        <v>2.1118700000000001</v>
      </c>
      <c r="Q3328" s="11">
        <f t="shared" si="133"/>
        <v>39.583300000000001</v>
      </c>
      <c r="AG3328" s="11"/>
    </row>
    <row r="3329" spans="13:33" x14ac:dyDescent="0.25">
      <c r="M3329" s="11">
        <v>2379</v>
      </c>
      <c r="N3329" s="11">
        <f t="shared" si="132"/>
        <v>3</v>
      </c>
      <c r="O3329" s="80">
        <v>39.65</v>
      </c>
      <c r="P3329" s="80">
        <v>2.1118700000000001</v>
      </c>
      <c r="Q3329" s="11">
        <f t="shared" si="133"/>
        <v>39.65</v>
      </c>
      <c r="AG3329" s="11"/>
    </row>
    <row r="3330" spans="13:33" x14ac:dyDescent="0.25">
      <c r="M3330" s="11">
        <v>2383</v>
      </c>
      <c r="N3330" s="11">
        <f t="shared" si="132"/>
        <v>3</v>
      </c>
      <c r="O3330" s="80">
        <v>39.716700000000003</v>
      </c>
      <c r="P3330" s="80">
        <v>2.1118700000000001</v>
      </c>
      <c r="Q3330" s="11">
        <f t="shared" si="133"/>
        <v>39.716700000000003</v>
      </c>
      <c r="AG3330" s="11"/>
    </row>
    <row r="3331" spans="13:33" x14ac:dyDescent="0.25">
      <c r="M3331" s="11">
        <v>2387</v>
      </c>
      <c r="N3331" s="11">
        <f t="shared" si="132"/>
        <v>3</v>
      </c>
      <c r="O3331" s="80">
        <v>39.783299999999997</v>
      </c>
      <c r="P3331" s="80">
        <v>2.1118800000000002</v>
      </c>
      <c r="Q3331" s="11">
        <f t="shared" si="133"/>
        <v>39.783299999999997</v>
      </c>
      <c r="AG3331" s="11"/>
    </row>
    <row r="3332" spans="13:33" x14ac:dyDescent="0.25">
      <c r="M3332" s="11">
        <v>2391</v>
      </c>
      <c r="N3332" s="11">
        <f t="shared" si="132"/>
        <v>3</v>
      </c>
      <c r="O3332" s="80">
        <v>39.85</v>
      </c>
      <c r="P3332" s="80">
        <v>2.1118600000000001</v>
      </c>
      <c r="Q3332" s="11">
        <f t="shared" si="133"/>
        <v>39.85</v>
      </c>
      <c r="AG3332" s="11"/>
    </row>
    <row r="3333" spans="13:33" x14ac:dyDescent="0.25">
      <c r="M3333" s="11">
        <v>2395</v>
      </c>
      <c r="N3333" s="11">
        <f t="shared" si="132"/>
        <v>3</v>
      </c>
      <c r="O3333" s="80">
        <v>39.916699999999999</v>
      </c>
      <c r="P3333" s="80">
        <v>2.1118600000000001</v>
      </c>
      <c r="Q3333" s="11">
        <f t="shared" si="133"/>
        <v>39.916699999999999</v>
      </c>
      <c r="AG3333" s="11"/>
    </row>
    <row r="3334" spans="13:33" x14ac:dyDescent="0.25">
      <c r="M3334" s="11">
        <v>2399</v>
      </c>
      <c r="N3334" s="11">
        <f t="shared" si="132"/>
        <v>3</v>
      </c>
      <c r="O3334" s="80">
        <v>39.9833</v>
      </c>
      <c r="P3334" s="80">
        <v>2.1118600000000001</v>
      </c>
      <c r="Q3334" s="11">
        <f t="shared" si="133"/>
        <v>39.9833</v>
      </c>
      <c r="AG3334" s="11"/>
    </row>
    <row r="3335" spans="13:33" x14ac:dyDescent="0.25">
      <c r="M3335" s="11">
        <v>2403</v>
      </c>
      <c r="N3335" s="11">
        <f t="shared" si="132"/>
        <v>3</v>
      </c>
      <c r="O3335" s="80">
        <v>40.049999999999997</v>
      </c>
      <c r="P3335" s="80">
        <v>2.1118800000000002</v>
      </c>
      <c r="Q3335" s="11">
        <f t="shared" si="133"/>
        <v>40.049999999999997</v>
      </c>
      <c r="AG3335" s="11"/>
    </row>
    <row r="3336" spans="13:33" x14ac:dyDescent="0.25">
      <c r="M3336" s="11">
        <v>2407</v>
      </c>
      <c r="N3336" s="11">
        <f t="shared" si="132"/>
        <v>3</v>
      </c>
      <c r="O3336" s="80">
        <v>40.116700000000002</v>
      </c>
      <c r="P3336" s="80">
        <v>2.1118399999999999</v>
      </c>
      <c r="Q3336" s="11">
        <f t="shared" si="133"/>
        <v>40.116700000000002</v>
      </c>
      <c r="AG3336" s="11"/>
    </row>
    <row r="3337" spans="13:33" x14ac:dyDescent="0.25">
      <c r="M3337" s="11">
        <v>2411</v>
      </c>
      <c r="N3337" s="11">
        <f t="shared" si="132"/>
        <v>3</v>
      </c>
      <c r="O3337" s="80">
        <v>40.183300000000003</v>
      </c>
      <c r="P3337" s="80">
        <v>2.1118600000000001</v>
      </c>
      <c r="Q3337" s="11">
        <f t="shared" si="133"/>
        <v>40.183300000000003</v>
      </c>
      <c r="AG3337" s="11"/>
    </row>
    <row r="3338" spans="13:33" x14ac:dyDescent="0.25">
      <c r="M3338" s="11">
        <v>2415</v>
      </c>
      <c r="N3338" s="11">
        <f t="shared" si="132"/>
        <v>3</v>
      </c>
      <c r="O3338" s="80">
        <v>40.25</v>
      </c>
      <c r="P3338" s="80">
        <v>2.1118399999999999</v>
      </c>
      <c r="Q3338" s="11">
        <f t="shared" si="133"/>
        <v>40.25</v>
      </c>
      <c r="AG3338" s="11"/>
    </row>
    <row r="3339" spans="13:33" x14ac:dyDescent="0.25">
      <c r="M3339" s="11">
        <v>2419</v>
      </c>
      <c r="N3339" s="11">
        <f t="shared" si="132"/>
        <v>3</v>
      </c>
      <c r="O3339" s="80">
        <v>40.316699999999997</v>
      </c>
      <c r="P3339" s="80">
        <v>2.1118299999999999</v>
      </c>
      <c r="Q3339" s="11">
        <f t="shared" si="133"/>
        <v>40.316699999999997</v>
      </c>
      <c r="AG3339" s="11"/>
    </row>
    <row r="3340" spans="13:33" x14ac:dyDescent="0.25">
      <c r="M3340" s="11">
        <v>2423</v>
      </c>
      <c r="N3340" s="11">
        <f t="shared" si="132"/>
        <v>3</v>
      </c>
      <c r="O3340" s="80">
        <v>40.383299999999998</v>
      </c>
      <c r="P3340" s="80">
        <v>2.1118199999999998</v>
      </c>
      <c r="Q3340" s="11">
        <f t="shared" si="133"/>
        <v>40.383299999999998</v>
      </c>
      <c r="AG3340" s="11"/>
    </row>
    <row r="3341" spans="13:33" x14ac:dyDescent="0.25">
      <c r="M3341" s="11">
        <v>2427</v>
      </c>
      <c r="N3341" s="11">
        <f t="shared" si="132"/>
        <v>3</v>
      </c>
      <c r="O3341" s="80">
        <v>40.450000000000003</v>
      </c>
      <c r="P3341" s="80">
        <v>2.1118600000000001</v>
      </c>
      <c r="Q3341" s="11">
        <f t="shared" si="133"/>
        <v>40.450000000000003</v>
      </c>
      <c r="AG3341" s="11"/>
    </row>
    <row r="3342" spans="13:33" x14ac:dyDescent="0.25">
      <c r="M3342" s="11">
        <v>2431</v>
      </c>
      <c r="N3342" s="11">
        <f t="shared" si="132"/>
        <v>3</v>
      </c>
      <c r="O3342" s="80">
        <v>40.5167</v>
      </c>
      <c r="P3342" s="80">
        <v>2.1118399999999999</v>
      </c>
      <c r="Q3342" s="11">
        <f t="shared" si="133"/>
        <v>40.5167</v>
      </c>
      <c r="AG3342" s="11"/>
    </row>
    <row r="3343" spans="13:33" x14ac:dyDescent="0.25">
      <c r="M3343" s="11">
        <v>2435</v>
      </c>
      <c r="N3343" s="11">
        <f t="shared" si="132"/>
        <v>3</v>
      </c>
      <c r="O3343" s="80">
        <v>40.583300000000001</v>
      </c>
      <c r="P3343" s="80">
        <v>2.1118399999999999</v>
      </c>
      <c r="Q3343" s="11">
        <f t="shared" si="133"/>
        <v>40.583300000000001</v>
      </c>
      <c r="AG3343" s="11"/>
    </row>
    <row r="3344" spans="13:33" x14ac:dyDescent="0.25">
      <c r="M3344" s="11">
        <v>2439</v>
      </c>
      <c r="N3344" s="11">
        <f t="shared" si="132"/>
        <v>3</v>
      </c>
      <c r="O3344" s="80">
        <v>40.65</v>
      </c>
      <c r="P3344" s="80">
        <v>2.11185</v>
      </c>
      <c r="Q3344" s="11">
        <f t="shared" si="133"/>
        <v>40.65</v>
      </c>
      <c r="AG3344" s="11"/>
    </row>
    <row r="3345" spans="13:33" x14ac:dyDescent="0.25">
      <c r="M3345" s="11">
        <v>2443</v>
      </c>
      <c r="N3345" s="11">
        <f t="shared" si="132"/>
        <v>3</v>
      </c>
      <c r="O3345" s="80">
        <v>40.716700000000003</v>
      </c>
      <c r="P3345" s="80">
        <v>2.1118399999999999</v>
      </c>
      <c r="Q3345" s="11">
        <f t="shared" si="133"/>
        <v>40.716700000000003</v>
      </c>
      <c r="AG3345" s="11"/>
    </row>
    <row r="3346" spans="13:33" x14ac:dyDescent="0.25">
      <c r="M3346" s="11">
        <v>2447</v>
      </c>
      <c r="N3346" s="11">
        <f t="shared" si="132"/>
        <v>3</v>
      </c>
      <c r="O3346" s="80">
        <v>40.783299999999997</v>
      </c>
      <c r="P3346" s="80">
        <v>2.1118299999999999</v>
      </c>
      <c r="Q3346" s="11">
        <f t="shared" si="133"/>
        <v>40.783299999999997</v>
      </c>
      <c r="AG3346" s="11"/>
    </row>
    <row r="3347" spans="13:33" x14ac:dyDescent="0.25">
      <c r="M3347" s="11">
        <v>2451</v>
      </c>
      <c r="N3347" s="11">
        <f t="shared" si="132"/>
        <v>3</v>
      </c>
      <c r="O3347" s="80">
        <v>40.85</v>
      </c>
      <c r="P3347" s="80">
        <v>2.1118000000000001</v>
      </c>
      <c r="Q3347" s="11">
        <f t="shared" si="133"/>
        <v>40.85</v>
      </c>
      <c r="AG3347" s="11"/>
    </row>
    <row r="3348" spans="13:33" x14ac:dyDescent="0.25">
      <c r="M3348" s="11">
        <v>2455</v>
      </c>
      <c r="N3348" s="11">
        <f t="shared" si="132"/>
        <v>3</v>
      </c>
      <c r="O3348" s="80">
        <v>40.916699999999999</v>
      </c>
      <c r="P3348" s="80">
        <v>2.1118199999999998</v>
      </c>
      <c r="Q3348" s="11">
        <f t="shared" si="133"/>
        <v>40.916699999999999</v>
      </c>
      <c r="AG3348" s="11"/>
    </row>
    <row r="3349" spans="13:33" x14ac:dyDescent="0.25">
      <c r="M3349" s="11">
        <v>2459</v>
      </c>
      <c r="N3349" s="11">
        <f t="shared" si="132"/>
        <v>3</v>
      </c>
      <c r="O3349" s="80">
        <v>40.9833</v>
      </c>
      <c r="P3349" s="80">
        <v>2.1117900000000001</v>
      </c>
      <c r="Q3349" s="11">
        <f t="shared" si="133"/>
        <v>40.9833</v>
      </c>
      <c r="AG3349" s="11"/>
    </row>
    <row r="3350" spans="13:33" x14ac:dyDescent="0.25">
      <c r="M3350" s="11">
        <v>2463</v>
      </c>
      <c r="N3350" s="11">
        <f t="shared" si="132"/>
        <v>3</v>
      </c>
      <c r="O3350" s="80">
        <v>41.05</v>
      </c>
      <c r="P3350" s="80">
        <v>2.11178</v>
      </c>
      <c r="Q3350" s="11">
        <f t="shared" si="133"/>
        <v>41.05</v>
      </c>
      <c r="AG3350" s="11"/>
    </row>
    <row r="3351" spans="13:33" x14ac:dyDescent="0.25">
      <c r="M3351" s="11">
        <v>2467</v>
      </c>
      <c r="N3351" s="11">
        <f t="shared" si="132"/>
        <v>3</v>
      </c>
      <c r="O3351" s="80">
        <v>41.116700000000002</v>
      </c>
      <c r="P3351" s="80">
        <v>2.1118100000000002</v>
      </c>
      <c r="Q3351" s="11">
        <f t="shared" si="133"/>
        <v>41.116700000000002</v>
      </c>
      <c r="AG3351" s="11"/>
    </row>
    <row r="3352" spans="13:33" x14ac:dyDescent="0.25">
      <c r="M3352" s="11">
        <v>2471</v>
      </c>
      <c r="N3352" s="11">
        <f t="shared" si="132"/>
        <v>3</v>
      </c>
      <c r="O3352" s="80">
        <v>41.183300000000003</v>
      </c>
      <c r="P3352" s="80">
        <v>2.1118399999999999</v>
      </c>
      <c r="Q3352" s="11">
        <f t="shared" si="133"/>
        <v>41.183300000000003</v>
      </c>
      <c r="AG3352" s="11"/>
    </row>
    <row r="3353" spans="13:33" x14ac:dyDescent="0.25">
      <c r="M3353" s="11">
        <v>2475</v>
      </c>
      <c r="N3353" s="11">
        <f t="shared" ref="N3353:N3416" si="134">MOD(M3353,4)</f>
        <v>3</v>
      </c>
      <c r="O3353" s="80">
        <v>41.25</v>
      </c>
      <c r="P3353" s="80">
        <v>2.1118199999999998</v>
      </c>
      <c r="Q3353" s="11">
        <f t="shared" ref="Q3353:Q3416" si="135">ABS(O3353-T3353)</f>
        <v>41.25</v>
      </c>
      <c r="AG3353" s="11"/>
    </row>
    <row r="3354" spans="13:33" x14ac:dyDescent="0.25">
      <c r="M3354" s="11">
        <v>2479</v>
      </c>
      <c r="N3354" s="11">
        <f t="shared" si="134"/>
        <v>3</v>
      </c>
      <c r="O3354" s="80">
        <v>41.316699999999997</v>
      </c>
      <c r="P3354" s="80">
        <v>2.1118100000000002</v>
      </c>
      <c r="Q3354" s="11">
        <f t="shared" si="135"/>
        <v>41.316699999999997</v>
      </c>
      <c r="AG3354" s="11"/>
    </row>
    <row r="3355" spans="13:33" x14ac:dyDescent="0.25">
      <c r="M3355" s="11">
        <v>2483</v>
      </c>
      <c r="N3355" s="11">
        <f t="shared" si="134"/>
        <v>3</v>
      </c>
      <c r="O3355" s="80">
        <v>41.383299999999998</v>
      </c>
      <c r="P3355" s="80">
        <v>2.1118100000000002</v>
      </c>
      <c r="Q3355" s="11">
        <f t="shared" si="135"/>
        <v>41.383299999999998</v>
      </c>
      <c r="AG3355" s="11"/>
    </row>
    <row r="3356" spans="13:33" x14ac:dyDescent="0.25">
      <c r="M3356" s="11">
        <v>2487</v>
      </c>
      <c r="N3356" s="11">
        <f t="shared" si="134"/>
        <v>3</v>
      </c>
      <c r="O3356" s="80">
        <v>41.45</v>
      </c>
      <c r="P3356" s="80">
        <v>2.1118399999999999</v>
      </c>
      <c r="Q3356" s="11">
        <f t="shared" si="135"/>
        <v>41.45</v>
      </c>
      <c r="AG3356" s="11"/>
    </row>
    <row r="3357" spans="13:33" x14ac:dyDescent="0.25">
      <c r="M3357" s="11">
        <v>2491</v>
      </c>
      <c r="N3357" s="11">
        <f t="shared" si="134"/>
        <v>3</v>
      </c>
      <c r="O3357" s="80">
        <v>41.5167</v>
      </c>
      <c r="P3357" s="80">
        <v>2.1118000000000001</v>
      </c>
      <c r="Q3357" s="11">
        <f t="shared" si="135"/>
        <v>41.5167</v>
      </c>
      <c r="AG3357" s="11"/>
    </row>
    <row r="3358" spans="13:33" x14ac:dyDescent="0.25">
      <c r="M3358" s="11">
        <v>2495</v>
      </c>
      <c r="N3358" s="11">
        <f t="shared" si="134"/>
        <v>3</v>
      </c>
      <c r="O3358" s="80">
        <v>41.583300000000001</v>
      </c>
      <c r="P3358" s="80">
        <v>2.1118299999999999</v>
      </c>
      <c r="Q3358" s="11">
        <f t="shared" si="135"/>
        <v>41.583300000000001</v>
      </c>
      <c r="AG3358" s="11"/>
    </row>
    <row r="3359" spans="13:33" x14ac:dyDescent="0.25">
      <c r="M3359" s="11">
        <v>2499</v>
      </c>
      <c r="N3359" s="11">
        <f t="shared" si="134"/>
        <v>3</v>
      </c>
      <c r="O3359" s="80">
        <v>41.65</v>
      </c>
      <c r="P3359" s="80">
        <v>2.1118199999999998</v>
      </c>
      <c r="Q3359" s="11">
        <f t="shared" si="135"/>
        <v>41.65</v>
      </c>
      <c r="AG3359" s="11"/>
    </row>
    <row r="3360" spans="13:33" x14ac:dyDescent="0.25">
      <c r="M3360" s="11">
        <v>2503</v>
      </c>
      <c r="N3360" s="11">
        <f t="shared" si="134"/>
        <v>3</v>
      </c>
      <c r="O3360" s="80">
        <v>41.716700000000003</v>
      </c>
      <c r="P3360" s="80">
        <v>2.1118100000000002</v>
      </c>
      <c r="Q3360" s="11">
        <f t="shared" si="135"/>
        <v>41.716700000000003</v>
      </c>
      <c r="AG3360" s="11"/>
    </row>
    <row r="3361" spans="13:33" x14ac:dyDescent="0.25">
      <c r="M3361" s="11">
        <v>2507</v>
      </c>
      <c r="N3361" s="11">
        <f t="shared" si="134"/>
        <v>3</v>
      </c>
      <c r="O3361" s="80">
        <v>41.783299999999997</v>
      </c>
      <c r="P3361" s="80">
        <v>2.1117900000000001</v>
      </c>
      <c r="Q3361" s="11">
        <f t="shared" si="135"/>
        <v>41.783299999999997</v>
      </c>
      <c r="AG3361" s="11"/>
    </row>
    <row r="3362" spans="13:33" x14ac:dyDescent="0.25">
      <c r="M3362" s="11">
        <v>2511</v>
      </c>
      <c r="N3362" s="11">
        <f t="shared" si="134"/>
        <v>3</v>
      </c>
      <c r="O3362" s="80">
        <v>41.85</v>
      </c>
      <c r="P3362" s="80">
        <v>2.1118000000000001</v>
      </c>
      <c r="Q3362" s="11">
        <f t="shared" si="135"/>
        <v>41.85</v>
      </c>
      <c r="AG3362" s="11"/>
    </row>
    <row r="3363" spans="13:33" x14ac:dyDescent="0.25">
      <c r="M3363" s="11">
        <v>2515</v>
      </c>
      <c r="N3363" s="11">
        <f t="shared" si="134"/>
        <v>3</v>
      </c>
      <c r="O3363" s="80">
        <v>41.916699999999999</v>
      </c>
      <c r="P3363" s="80">
        <v>2.1118000000000001</v>
      </c>
      <c r="Q3363" s="11">
        <f t="shared" si="135"/>
        <v>41.916699999999999</v>
      </c>
      <c r="AG3363" s="11"/>
    </row>
    <row r="3364" spans="13:33" x14ac:dyDescent="0.25">
      <c r="M3364" s="11">
        <v>2519</v>
      </c>
      <c r="N3364" s="11">
        <f t="shared" si="134"/>
        <v>3</v>
      </c>
      <c r="O3364" s="80">
        <v>41.9833</v>
      </c>
      <c r="P3364" s="80">
        <v>2.1118399999999999</v>
      </c>
      <c r="Q3364" s="11">
        <f t="shared" si="135"/>
        <v>41.9833</v>
      </c>
      <c r="AG3364" s="11"/>
    </row>
    <row r="3365" spans="13:33" x14ac:dyDescent="0.25">
      <c r="M3365" s="11">
        <v>2523</v>
      </c>
      <c r="N3365" s="11">
        <f t="shared" si="134"/>
        <v>3</v>
      </c>
      <c r="O3365" s="80">
        <v>42.05</v>
      </c>
      <c r="P3365" s="80">
        <v>2.1118199999999998</v>
      </c>
      <c r="Q3365" s="11">
        <f t="shared" si="135"/>
        <v>42.05</v>
      </c>
      <c r="AG3365" s="11"/>
    </row>
    <row r="3366" spans="13:33" x14ac:dyDescent="0.25">
      <c r="M3366" s="11">
        <v>2527</v>
      </c>
      <c r="N3366" s="11">
        <f t="shared" si="134"/>
        <v>3</v>
      </c>
      <c r="O3366" s="80">
        <v>42.116700000000002</v>
      </c>
      <c r="P3366" s="80">
        <v>2.1118100000000002</v>
      </c>
      <c r="Q3366" s="11">
        <f t="shared" si="135"/>
        <v>42.116700000000002</v>
      </c>
      <c r="AG3366" s="11"/>
    </row>
    <row r="3367" spans="13:33" x14ac:dyDescent="0.25">
      <c r="M3367" s="11">
        <v>2531</v>
      </c>
      <c r="N3367" s="11">
        <f t="shared" si="134"/>
        <v>3</v>
      </c>
      <c r="O3367" s="80">
        <v>42.183300000000003</v>
      </c>
      <c r="P3367" s="80">
        <v>2.1118299999999999</v>
      </c>
      <c r="Q3367" s="11">
        <f t="shared" si="135"/>
        <v>42.183300000000003</v>
      </c>
      <c r="AG3367" s="11"/>
    </row>
    <row r="3368" spans="13:33" x14ac:dyDescent="0.25">
      <c r="M3368" s="11">
        <v>2535</v>
      </c>
      <c r="N3368" s="11">
        <f t="shared" si="134"/>
        <v>3</v>
      </c>
      <c r="O3368" s="80">
        <v>42.25</v>
      </c>
      <c r="P3368" s="80">
        <v>2.1118100000000002</v>
      </c>
      <c r="Q3368" s="11">
        <f t="shared" si="135"/>
        <v>42.25</v>
      </c>
      <c r="AG3368" s="11"/>
    </row>
    <row r="3369" spans="13:33" x14ac:dyDescent="0.25">
      <c r="M3369" s="11">
        <v>2539</v>
      </c>
      <c r="N3369" s="11">
        <f t="shared" si="134"/>
        <v>3</v>
      </c>
      <c r="O3369" s="80">
        <v>42.316699999999997</v>
      </c>
      <c r="P3369" s="80">
        <v>2.11185</v>
      </c>
      <c r="Q3369" s="11">
        <f t="shared" si="135"/>
        <v>42.316699999999997</v>
      </c>
      <c r="AG3369" s="11"/>
    </row>
    <row r="3370" spans="13:33" x14ac:dyDescent="0.25">
      <c r="M3370" s="11">
        <v>2543</v>
      </c>
      <c r="N3370" s="11">
        <f t="shared" si="134"/>
        <v>3</v>
      </c>
      <c r="O3370" s="80">
        <v>42.383299999999998</v>
      </c>
      <c r="P3370" s="80">
        <v>2.1118199999999998</v>
      </c>
      <c r="Q3370" s="11">
        <f t="shared" si="135"/>
        <v>42.383299999999998</v>
      </c>
      <c r="AG3370" s="11"/>
    </row>
    <row r="3371" spans="13:33" x14ac:dyDescent="0.25">
      <c r="M3371" s="11">
        <v>2547</v>
      </c>
      <c r="N3371" s="11">
        <f t="shared" si="134"/>
        <v>3</v>
      </c>
      <c r="O3371" s="80">
        <v>42.45</v>
      </c>
      <c r="P3371" s="80">
        <v>2.1118100000000002</v>
      </c>
      <c r="Q3371" s="11">
        <f t="shared" si="135"/>
        <v>42.45</v>
      </c>
      <c r="AG3371" s="11"/>
    </row>
    <row r="3372" spans="13:33" x14ac:dyDescent="0.25">
      <c r="M3372" s="11">
        <v>2551</v>
      </c>
      <c r="N3372" s="11">
        <f t="shared" si="134"/>
        <v>3</v>
      </c>
      <c r="O3372" s="80">
        <v>42.5167</v>
      </c>
      <c r="P3372" s="80">
        <v>2.1118100000000002</v>
      </c>
      <c r="Q3372" s="11">
        <f t="shared" si="135"/>
        <v>42.5167</v>
      </c>
      <c r="AG3372" s="11"/>
    </row>
    <row r="3373" spans="13:33" x14ac:dyDescent="0.25">
      <c r="M3373" s="11">
        <v>2555</v>
      </c>
      <c r="N3373" s="11">
        <f t="shared" si="134"/>
        <v>3</v>
      </c>
      <c r="O3373" s="80">
        <v>42.583300000000001</v>
      </c>
      <c r="P3373" s="80">
        <v>2.1118399999999999</v>
      </c>
      <c r="Q3373" s="11">
        <f t="shared" si="135"/>
        <v>42.583300000000001</v>
      </c>
      <c r="AG3373" s="11"/>
    </row>
    <row r="3374" spans="13:33" x14ac:dyDescent="0.25">
      <c r="M3374" s="11">
        <v>2559</v>
      </c>
      <c r="N3374" s="11">
        <f t="shared" si="134"/>
        <v>3</v>
      </c>
      <c r="O3374" s="80">
        <v>42.65</v>
      </c>
      <c r="P3374" s="80">
        <v>2.1118199999999998</v>
      </c>
      <c r="Q3374" s="11">
        <f t="shared" si="135"/>
        <v>42.65</v>
      </c>
      <c r="AG3374" s="11"/>
    </row>
    <row r="3375" spans="13:33" x14ac:dyDescent="0.25">
      <c r="M3375" s="11">
        <v>2563</v>
      </c>
      <c r="N3375" s="11">
        <f t="shared" si="134"/>
        <v>3</v>
      </c>
      <c r="O3375" s="80">
        <v>42.716700000000003</v>
      </c>
      <c r="P3375" s="80">
        <v>2.1118399999999999</v>
      </c>
      <c r="Q3375" s="11">
        <f t="shared" si="135"/>
        <v>42.716700000000003</v>
      </c>
      <c r="AG3375" s="11"/>
    </row>
    <row r="3376" spans="13:33" x14ac:dyDescent="0.25">
      <c r="M3376" s="11">
        <v>2567</v>
      </c>
      <c r="N3376" s="11">
        <f t="shared" si="134"/>
        <v>3</v>
      </c>
      <c r="O3376" s="80">
        <v>42.783299999999997</v>
      </c>
      <c r="P3376" s="80">
        <v>2.1118100000000002</v>
      </c>
      <c r="Q3376" s="11">
        <f t="shared" si="135"/>
        <v>42.783299999999997</v>
      </c>
      <c r="AG3376" s="11"/>
    </row>
    <row r="3377" spans="13:33" x14ac:dyDescent="0.25">
      <c r="M3377" s="11">
        <v>2571</v>
      </c>
      <c r="N3377" s="11">
        <f t="shared" si="134"/>
        <v>3</v>
      </c>
      <c r="O3377" s="80">
        <v>42.85</v>
      </c>
      <c r="P3377" s="80">
        <v>2.1118100000000002</v>
      </c>
      <c r="Q3377" s="11">
        <f t="shared" si="135"/>
        <v>42.85</v>
      </c>
      <c r="AG3377" s="11"/>
    </row>
    <row r="3378" spans="13:33" x14ac:dyDescent="0.25">
      <c r="M3378" s="11">
        <v>2575</v>
      </c>
      <c r="N3378" s="11">
        <f t="shared" si="134"/>
        <v>3</v>
      </c>
      <c r="O3378" s="80">
        <v>42.916699999999999</v>
      </c>
      <c r="P3378" s="80">
        <v>2.1118100000000002</v>
      </c>
      <c r="Q3378" s="11">
        <f t="shared" si="135"/>
        <v>42.916699999999999</v>
      </c>
      <c r="AG3378" s="11"/>
    </row>
    <row r="3379" spans="13:33" x14ac:dyDescent="0.25">
      <c r="M3379" s="11">
        <v>2579</v>
      </c>
      <c r="N3379" s="11">
        <f t="shared" si="134"/>
        <v>3</v>
      </c>
      <c r="O3379" s="80">
        <v>42.9833</v>
      </c>
      <c r="P3379" s="80">
        <v>2.1118000000000001</v>
      </c>
      <c r="Q3379" s="11">
        <f t="shared" si="135"/>
        <v>42.9833</v>
      </c>
      <c r="AG3379" s="11"/>
    </row>
    <row r="3380" spans="13:33" x14ac:dyDescent="0.25">
      <c r="M3380" s="11">
        <v>2583</v>
      </c>
      <c r="N3380" s="11">
        <f t="shared" si="134"/>
        <v>3</v>
      </c>
      <c r="O3380" s="80">
        <v>43.05</v>
      </c>
      <c r="P3380" s="80">
        <v>2.1118100000000002</v>
      </c>
      <c r="Q3380" s="11">
        <f t="shared" si="135"/>
        <v>43.05</v>
      </c>
      <c r="AG3380" s="11"/>
    </row>
    <row r="3381" spans="13:33" x14ac:dyDescent="0.25">
      <c r="M3381" s="11">
        <v>2587</v>
      </c>
      <c r="N3381" s="11">
        <f t="shared" si="134"/>
        <v>3</v>
      </c>
      <c r="O3381" s="80">
        <v>43.116700000000002</v>
      </c>
      <c r="P3381" s="80">
        <v>2.1118000000000001</v>
      </c>
      <c r="Q3381" s="11">
        <f t="shared" si="135"/>
        <v>43.116700000000002</v>
      </c>
      <c r="AG3381" s="11"/>
    </row>
    <row r="3382" spans="13:33" x14ac:dyDescent="0.25">
      <c r="M3382" s="11">
        <v>2591</v>
      </c>
      <c r="N3382" s="11">
        <f t="shared" si="134"/>
        <v>3</v>
      </c>
      <c r="O3382" s="80">
        <v>43.183300000000003</v>
      </c>
      <c r="P3382" s="80">
        <v>2.1118100000000002</v>
      </c>
      <c r="Q3382" s="11">
        <f t="shared" si="135"/>
        <v>43.183300000000003</v>
      </c>
      <c r="AG3382" s="11"/>
    </row>
    <row r="3383" spans="13:33" x14ac:dyDescent="0.25">
      <c r="M3383" s="11">
        <v>2595</v>
      </c>
      <c r="N3383" s="11">
        <f t="shared" si="134"/>
        <v>3</v>
      </c>
      <c r="O3383" s="80">
        <v>43.25</v>
      </c>
      <c r="P3383" s="80">
        <v>2.1118199999999998</v>
      </c>
      <c r="Q3383" s="11">
        <f t="shared" si="135"/>
        <v>43.25</v>
      </c>
      <c r="AG3383" s="11"/>
    </row>
    <row r="3384" spans="13:33" x14ac:dyDescent="0.25">
      <c r="M3384" s="11">
        <v>2599</v>
      </c>
      <c r="N3384" s="11">
        <f t="shared" si="134"/>
        <v>3</v>
      </c>
      <c r="O3384" s="80">
        <v>43.316699999999997</v>
      </c>
      <c r="P3384" s="80">
        <v>2.1118199999999998</v>
      </c>
      <c r="Q3384" s="11">
        <f t="shared" si="135"/>
        <v>43.316699999999997</v>
      </c>
      <c r="AG3384" s="11"/>
    </row>
    <row r="3385" spans="13:33" x14ac:dyDescent="0.25">
      <c r="M3385" s="11">
        <v>2603</v>
      </c>
      <c r="N3385" s="11">
        <f t="shared" si="134"/>
        <v>3</v>
      </c>
      <c r="O3385" s="80">
        <v>43.383299999999998</v>
      </c>
      <c r="P3385" s="80">
        <v>2.1118399999999999</v>
      </c>
      <c r="Q3385" s="11">
        <f t="shared" si="135"/>
        <v>43.383299999999998</v>
      </c>
      <c r="AG3385" s="11"/>
    </row>
    <row r="3386" spans="13:33" x14ac:dyDescent="0.25">
      <c r="M3386" s="11">
        <v>2607</v>
      </c>
      <c r="N3386" s="11">
        <f t="shared" si="134"/>
        <v>3</v>
      </c>
      <c r="O3386" s="80">
        <v>43.45</v>
      </c>
      <c r="P3386" s="80">
        <v>2.1118299999999999</v>
      </c>
      <c r="Q3386" s="11">
        <f t="shared" si="135"/>
        <v>43.45</v>
      </c>
      <c r="AG3386" s="11"/>
    </row>
    <row r="3387" spans="13:33" x14ac:dyDescent="0.25">
      <c r="M3387" s="11">
        <v>2611</v>
      </c>
      <c r="N3387" s="11">
        <f t="shared" si="134"/>
        <v>3</v>
      </c>
      <c r="O3387" s="80">
        <v>43.5167</v>
      </c>
      <c r="P3387" s="80">
        <v>2.1118299999999999</v>
      </c>
      <c r="Q3387" s="11">
        <f t="shared" si="135"/>
        <v>43.5167</v>
      </c>
      <c r="AG3387" s="11"/>
    </row>
    <row r="3388" spans="13:33" x14ac:dyDescent="0.25">
      <c r="M3388" s="11">
        <v>2615</v>
      </c>
      <c r="N3388" s="11">
        <f t="shared" si="134"/>
        <v>3</v>
      </c>
      <c r="O3388" s="80">
        <v>43.583300000000001</v>
      </c>
      <c r="P3388" s="80">
        <v>2.1118199999999998</v>
      </c>
      <c r="Q3388" s="11">
        <f t="shared" si="135"/>
        <v>43.583300000000001</v>
      </c>
      <c r="AG3388" s="11"/>
    </row>
    <row r="3389" spans="13:33" x14ac:dyDescent="0.25">
      <c r="M3389" s="11">
        <v>2619</v>
      </c>
      <c r="N3389" s="11">
        <f t="shared" si="134"/>
        <v>3</v>
      </c>
      <c r="O3389" s="80">
        <v>43.65</v>
      </c>
      <c r="P3389" s="80">
        <v>2.1118199999999998</v>
      </c>
      <c r="Q3389" s="11">
        <f t="shared" si="135"/>
        <v>43.65</v>
      </c>
      <c r="AG3389" s="11"/>
    </row>
    <row r="3390" spans="13:33" x14ac:dyDescent="0.25">
      <c r="M3390" s="11">
        <v>2623</v>
      </c>
      <c r="N3390" s="11">
        <f t="shared" si="134"/>
        <v>3</v>
      </c>
      <c r="O3390" s="80">
        <v>43.716700000000003</v>
      </c>
      <c r="P3390" s="80">
        <v>2.1118399999999999</v>
      </c>
      <c r="Q3390" s="11">
        <f t="shared" si="135"/>
        <v>43.716700000000003</v>
      </c>
      <c r="AG3390" s="11"/>
    </row>
    <row r="3391" spans="13:33" x14ac:dyDescent="0.25">
      <c r="M3391" s="11">
        <v>2627</v>
      </c>
      <c r="N3391" s="11">
        <f t="shared" si="134"/>
        <v>3</v>
      </c>
      <c r="O3391" s="80">
        <v>43.783299999999997</v>
      </c>
      <c r="P3391" s="80">
        <v>2.1118399999999999</v>
      </c>
      <c r="Q3391" s="11">
        <f t="shared" si="135"/>
        <v>43.783299999999997</v>
      </c>
      <c r="AG3391" s="11"/>
    </row>
    <row r="3392" spans="13:33" x14ac:dyDescent="0.25">
      <c r="M3392" s="11">
        <v>2631</v>
      </c>
      <c r="N3392" s="11">
        <f t="shared" si="134"/>
        <v>3</v>
      </c>
      <c r="O3392" s="80">
        <v>43.85</v>
      </c>
      <c r="P3392" s="80">
        <v>2.1118399999999999</v>
      </c>
      <c r="Q3392" s="11">
        <f t="shared" si="135"/>
        <v>43.85</v>
      </c>
      <c r="AG3392" s="11"/>
    </row>
    <row r="3393" spans="13:33" x14ac:dyDescent="0.25">
      <c r="M3393" s="11">
        <v>2635</v>
      </c>
      <c r="N3393" s="11">
        <f t="shared" si="134"/>
        <v>3</v>
      </c>
      <c r="O3393" s="80">
        <v>43.916699999999999</v>
      </c>
      <c r="P3393" s="80">
        <v>2.1118199999999998</v>
      </c>
      <c r="Q3393" s="11">
        <f t="shared" si="135"/>
        <v>43.916699999999999</v>
      </c>
      <c r="AG3393" s="11"/>
    </row>
    <row r="3394" spans="13:33" x14ac:dyDescent="0.25">
      <c r="M3394" s="11">
        <v>2639</v>
      </c>
      <c r="N3394" s="11">
        <f t="shared" si="134"/>
        <v>3</v>
      </c>
      <c r="O3394" s="80">
        <v>43.9833</v>
      </c>
      <c r="P3394" s="80">
        <v>2.1118000000000001</v>
      </c>
      <c r="Q3394" s="11">
        <f t="shared" si="135"/>
        <v>43.9833</v>
      </c>
      <c r="AG3394" s="11"/>
    </row>
    <row r="3395" spans="13:33" x14ac:dyDescent="0.25">
      <c r="M3395" s="11">
        <v>2643</v>
      </c>
      <c r="N3395" s="11">
        <f t="shared" si="134"/>
        <v>3</v>
      </c>
      <c r="O3395" s="80">
        <v>44.05</v>
      </c>
      <c r="P3395" s="80">
        <v>2.1118000000000001</v>
      </c>
      <c r="Q3395" s="11">
        <f t="shared" si="135"/>
        <v>44.05</v>
      </c>
      <c r="AG3395" s="11"/>
    </row>
    <row r="3396" spans="13:33" x14ac:dyDescent="0.25">
      <c r="M3396" s="11">
        <v>2647</v>
      </c>
      <c r="N3396" s="11">
        <f t="shared" si="134"/>
        <v>3</v>
      </c>
      <c r="O3396" s="80">
        <v>44.116700000000002</v>
      </c>
      <c r="P3396" s="80">
        <v>2.1117900000000001</v>
      </c>
      <c r="Q3396" s="11">
        <f t="shared" si="135"/>
        <v>44.116700000000002</v>
      </c>
      <c r="AG3396" s="11"/>
    </row>
    <row r="3397" spans="13:33" x14ac:dyDescent="0.25">
      <c r="M3397" s="11">
        <v>2651</v>
      </c>
      <c r="N3397" s="11">
        <f t="shared" si="134"/>
        <v>3</v>
      </c>
      <c r="O3397" s="80">
        <v>44.183300000000003</v>
      </c>
      <c r="P3397" s="80">
        <v>2.1118000000000001</v>
      </c>
      <c r="Q3397" s="11">
        <f t="shared" si="135"/>
        <v>44.183300000000003</v>
      </c>
      <c r="AG3397" s="11"/>
    </row>
    <row r="3398" spans="13:33" x14ac:dyDescent="0.25">
      <c r="M3398" s="11">
        <v>2655</v>
      </c>
      <c r="N3398" s="11">
        <f t="shared" si="134"/>
        <v>3</v>
      </c>
      <c r="O3398" s="80">
        <v>44.25</v>
      </c>
      <c r="P3398" s="80">
        <v>2.1118000000000001</v>
      </c>
      <c r="Q3398" s="11">
        <f t="shared" si="135"/>
        <v>44.25</v>
      </c>
      <c r="AG3398" s="11"/>
    </row>
    <row r="3399" spans="13:33" x14ac:dyDescent="0.25">
      <c r="M3399" s="11">
        <v>2659</v>
      </c>
      <c r="N3399" s="11">
        <f t="shared" si="134"/>
        <v>3</v>
      </c>
      <c r="O3399" s="80">
        <v>44.316699999999997</v>
      </c>
      <c r="P3399" s="80">
        <v>2.1117900000000001</v>
      </c>
      <c r="Q3399" s="11">
        <f t="shared" si="135"/>
        <v>44.316699999999997</v>
      </c>
      <c r="AG3399" s="11"/>
    </row>
    <row r="3400" spans="13:33" x14ac:dyDescent="0.25">
      <c r="M3400" s="11">
        <v>2663</v>
      </c>
      <c r="N3400" s="11">
        <f t="shared" si="134"/>
        <v>3</v>
      </c>
      <c r="O3400" s="80">
        <v>44.383299999999998</v>
      </c>
      <c r="P3400" s="80">
        <v>2.11178</v>
      </c>
      <c r="Q3400" s="11">
        <f t="shared" si="135"/>
        <v>44.383299999999998</v>
      </c>
      <c r="AG3400" s="11"/>
    </row>
    <row r="3401" spans="13:33" x14ac:dyDescent="0.25">
      <c r="M3401" s="11">
        <v>2667</v>
      </c>
      <c r="N3401" s="11">
        <f t="shared" si="134"/>
        <v>3</v>
      </c>
      <c r="O3401" s="80">
        <v>44.45</v>
      </c>
      <c r="P3401" s="80">
        <v>2.1118000000000001</v>
      </c>
      <c r="Q3401" s="11">
        <f t="shared" si="135"/>
        <v>44.45</v>
      </c>
      <c r="AG3401" s="11"/>
    </row>
    <row r="3402" spans="13:33" x14ac:dyDescent="0.25">
      <c r="M3402" s="11">
        <v>2671</v>
      </c>
      <c r="N3402" s="11">
        <f t="shared" si="134"/>
        <v>3</v>
      </c>
      <c r="O3402" s="80">
        <v>44.5167</v>
      </c>
      <c r="P3402" s="80">
        <v>2.1117900000000001</v>
      </c>
      <c r="Q3402" s="11">
        <f t="shared" si="135"/>
        <v>44.5167</v>
      </c>
      <c r="AG3402" s="11"/>
    </row>
    <row r="3403" spans="13:33" x14ac:dyDescent="0.25">
      <c r="M3403" s="11">
        <v>2675</v>
      </c>
      <c r="N3403" s="11">
        <f t="shared" si="134"/>
        <v>3</v>
      </c>
      <c r="O3403" s="80">
        <v>44.583300000000001</v>
      </c>
      <c r="P3403" s="80">
        <v>2.1117900000000001</v>
      </c>
      <c r="Q3403" s="11">
        <f t="shared" si="135"/>
        <v>44.583300000000001</v>
      </c>
      <c r="AG3403" s="11"/>
    </row>
    <row r="3404" spans="13:33" x14ac:dyDescent="0.25">
      <c r="M3404" s="11">
        <v>2679</v>
      </c>
      <c r="N3404" s="11">
        <f t="shared" si="134"/>
        <v>3</v>
      </c>
      <c r="O3404" s="80">
        <v>44.65</v>
      </c>
      <c r="P3404" s="80">
        <v>2.1117900000000001</v>
      </c>
      <c r="Q3404" s="11">
        <f t="shared" si="135"/>
        <v>44.65</v>
      </c>
      <c r="AG3404" s="11"/>
    </row>
    <row r="3405" spans="13:33" x14ac:dyDescent="0.25">
      <c r="M3405" s="11">
        <v>2683</v>
      </c>
      <c r="N3405" s="11">
        <f t="shared" si="134"/>
        <v>3</v>
      </c>
      <c r="O3405" s="80">
        <v>44.716700000000003</v>
      </c>
      <c r="P3405" s="80">
        <v>2.11178</v>
      </c>
      <c r="Q3405" s="11">
        <f t="shared" si="135"/>
        <v>44.716700000000003</v>
      </c>
      <c r="AG3405" s="11"/>
    </row>
    <row r="3406" spans="13:33" x14ac:dyDescent="0.25">
      <c r="M3406" s="11">
        <v>2687</v>
      </c>
      <c r="N3406" s="11">
        <f t="shared" si="134"/>
        <v>3</v>
      </c>
      <c r="O3406" s="80">
        <v>44.783299999999997</v>
      </c>
      <c r="P3406" s="80">
        <v>2.1117900000000001</v>
      </c>
      <c r="Q3406" s="11">
        <f t="shared" si="135"/>
        <v>44.783299999999997</v>
      </c>
      <c r="AG3406" s="11"/>
    </row>
    <row r="3407" spans="13:33" x14ac:dyDescent="0.25">
      <c r="M3407" s="11">
        <v>2691</v>
      </c>
      <c r="N3407" s="11">
        <f t="shared" si="134"/>
        <v>3</v>
      </c>
      <c r="O3407" s="80">
        <v>44.85</v>
      </c>
      <c r="P3407" s="80">
        <v>2.1117599999999999</v>
      </c>
      <c r="Q3407" s="11">
        <f t="shared" si="135"/>
        <v>44.85</v>
      </c>
      <c r="AG3407" s="11"/>
    </row>
    <row r="3408" spans="13:33" x14ac:dyDescent="0.25">
      <c r="M3408" s="11">
        <v>2695</v>
      </c>
      <c r="N3408" s="11">
        <f t="shared" si="134"/>
        <v>3</v>
      </c>
      <c r="O3408" s="80">
        <v>44.916699999999999</v>
      </c>
      <c r="P3408" s="80">
        <v>2.1118199999999998</v>
      </c>
      <c r="Q3408" s="11">
        <f t="shared" si="135"/>
        <v>44.916699999999999</v>
      </c>
      <c r="AG3408" s="11"/>
    </row>
    <row r="3409" spans="13:33" x14ac:dyDescent="0.25">
      <c r="M3409" s="11">
        <v>2699</v>
      </c>
      <c r="N3409" s="11">
        <f t="shared" si="134"/>
        <v>3</v>
      </c>
      <c r="O3409" s="80">
        <v>44.9833</v>
      </c>
      <c r="P3409" s="80">
        <v>2.1118000000000001</v>
      </c>
      <c r="Q3409" s="11">
        <f t="shared" si="135"/>
        <v>44.9833</v>
      </c>
      <c r="AG3409" s="11"/>
    </row>
    <row r="3410" spans="13:33" x14ac:dyDescent="0.25">
      <c r="M3410" s="11">
        <v>2703</v>
      </c>
      <c r="N3410" s="11">
        <f t="shared" si="134"/>
        <v>3</v>
      </c>
      <c r="O3410" s="80">
        <v>45.05</v>
      </c>
      <c r="P3410" s="80">
        <v>2.1118000000000001</v>
      </c>
      <c r="Q3410" s="11">
        <f t="shared" si="135"/>
        <v>45.05</v>
      </c>
      <c r="AG3410" s="11"/>
    </row>
    <row r="3411" spans="13:33" x14ac:dyDescent="0.25">
      <c r="M3411" s="11">
        <v>2707</v>
      </c>
      <c r="N3411" s="11">
        <f t="shared" si="134"/>
        <v>3</v>
      </c>
      <c r="O3411" s="80">
        <v>45.116700000000002</v>
      </c>
      <c r="P3411" s="80">
        <v>2.11178</v>
      </c>
      <c r="Q3411" s="11">
        <f t="shared" si="135"/>
        <v>45.116700000000002</v>
      </c>
      <c r="AG3411" s="11"/>
    </row>
    <row r="3412" spans="13:33" x14ac:dyDescent="0.25">
      <c r="M3412" s="11">
        <v>2711</v>
      </c>
      <c r="N3412" s="11">
        <f t="shared" si="134"/>
        <v>3</v>
      </c>
      <c r="O3412" s="80">
        <v>45.183300000000003</v>
      </c>
      <c r="P3412" s="80">
        <v>2.1117900000000001</v>
      </c>
      <c r="Q3412" s="11">
        <f t="shared" si="135"/>
        <v>45.183300000000003</v>
      </c>
      <c r="AG3412" s="11"/>
    </row>
    <row r="3413" spans="13:33" x14ac:dyDescent="0.25">
      <c r="M3413" s="11">
        <v>2715</v>
      </c>
      <c r="N3413" s="11">
        <f t="shared" si="134"/>
        <v>3</v>
      </c>
      <c r="O3413" s="80">
        <v>45.25</v>
      </c>
      <c r="P3413" s="80">
        <v>2.11178</v>
      </c>
      <c r="Q3413" s="11">
        <f t="shared" si="135"/>
        <v>45.25</v>
      </c>
      <c r="AG3413" s="11"/>
    </row>
    <row r="3414" spans="13:33" x14ac:dyDescent="0.25">
      <c r="M3414" s="11">
        <v>2719</v>
      </c>
      <c r="N3414" s="11">
        <f t="shared" si="134"/>
        <v>3</v>
      </c>
      <c r="O3414" s="80">
        <v>45.316699999999997</v>
      </c>
      <c r="P3414" s="80">
        <v>2.11178</v>
      </c>
      <c r="Q3414" s="11">
        <f t="shared" si="135"/>
        <v>45.316699999999997</v>
      </c>
      <c r="AG3414" s="11"/>
    </row>
    <row r="3415" spans="13:33" x14ac:dyDescent="0.25">
      <c r="M3415" s="11">
        <v>2723</v>
      </c>
      <c r="N3415" s="11">
        <f t="shared" si="134"/>
        <v>3</v>
      </c>
      <c r="O3415" s="80">
        <v>45.383299999999998</v>
      </c>
      <c r="P3415" s="80">
        <v>2.1117900000000001</v>
      </c>
      <c r="Q3415" s="11">
        <f t="shared" si="135"/>
        <v>45.383299999999998</v>
      </c>
      <c r="AG3415" s="11"/>
    </row>
    <row r="3416" spans="13:33" x14ac:dyDescent="0.25">
      <c r="M3416" s="11">
        <v>2727</v>
      </c>
      <c r="N3416" s="11">
        <f t="shared" si="134"/>
        <v>3</v>
      </c>
      <c r="O3416" s="80">
        <v>45.45</v>
      </c>
      <c r="P3416" s="80">
        <v>2.1117599999999999</v>
      </c>
      <c r="Q3416" s="11">
        <f t="shared" si="135"/>
        <v>45.45</v>
      </c>
      <c r="AG3416" s="11"/>
    </row>
    <row r="3417" spans="13:33" x14ac:dyDescent="0.25">
      <c r="M3417" s="11">
        <v>2731</v>
      </c>
      <c r="N3417" s="11">
        <f t="shared" ref="N3417:N3480" si="136">MOD(M3417,4)</f>
        <v>3</v>
      </c>
      <c r="O3417" s="80">
        <v>45.5167</v>
      </c>
      <c r="P3417" s="80">
        <v>2.1117499999999998</v>
      </c>
      <c r="Q3417" s="11">
        <f t="shared" ref="Q3417:Q3480" si="137">ABS(O3417-T3417)</f>
        <v>45.5167</v>
      </c>
      <c r="AG3417" s="11"/>
    </row>
    <row r="3418" spans="13:33" x14ac:dyDescent="0.25">
      <c r="M3418" s="11">
        <v>2735</v>
      </c>
      <c r="N3418" s="11">
        <f t="shared" si="136"/>
        <v>3</v>
      </c>
      <c r="O3418" s="80">
        <v>45.583300000000001</v>
      </c>
      <c r="P3418" s="80">
        <v>2.1117400000000002</v>
      </c>
      <c r="Q3418" s="11">
        <f t="shared" si="137"/>
        <v>45.583300000000001</v>
      </c>
      <c r="AG3418" s="11"/>
    </row>
    <row r="3419" spans="13:33" x14ac:dyDescent="0.25">
      <c r="M3419" s="11">
        <v>2739</v>
      </c>
      <c r="N3419" s="11">
        <f t="shared" si="136"/>
        <v>3</v>
      </c>
      <c r="O3419" s="80">
        <v>45.65</v>
      </c>
      <c r="P3419" s="80">
        <v>2.1117599999999999</v>
      </c>
      <c r="Q3419" s="11">
        <f t="shared" si="137"/>
        <v>45.65</v>
      </c>
      <c r="AG3419" s="11"/>
    </row>
    <row r="3420" spans="13:33" x14ac:dyDescent="0.25">
      <c r="M3420" s="11">
        <v>2743</v>
      </c>
      <c r="N3420" s="11">
        <f t="shared" si="136"/>
        <v>3</v>
      </c>
      <c r="O3420" s="80">
        <v>45.716700000000003</v>
      </c>
      <c r="P3420" s="80">
        <v>2.1117300000000001</v>
      </c>
      <c r="Q3420" s="11">
        <f t="shared" si="137"/>
        <v>45.716700000000003</v>
      </c>
      <c r="AG3420" s="11"/>
    </row>
    <row r="3421" spans="13:33" x14ac:dyDescent="0.25">
      <c r="M3421" s="11">
        <v>2747</v>
      </c>
      <c r="N3421" s="11">
        <f t="shared" si="136"/>
        <v>3</v>
      </c>
      <c r="O3421" s="80">
        <v>45.783299999999997</v>
      </c>
      <c r="P3421" s="80">
        <v>2.11172</v>
      </c>
      <c r="Q3421" s="11">
        <f t="shared" si="137"/>
        <v>45.783299999999997</v>
      </c>
      <c r="AG3421" s="11"/>
    </row>
    <row r="3422" spans="13:33" x14ac:dyDescent="0.25">
      <c r="M3422" s="11">
        <v>2751</v>
      </c>
      <c r="N3422" s="11">
        <f t="shared" si="136"/>
        <v>3</v>
      </c>
      <c r="O3422" s="80">
        <v>45.85</v>
      </c>
      <c r="P3422" s="80">
        <v>2.11172</v>
      </c>
      <c r="Q3422" s="11">
        <f t="shared" si="137"/>
        <v>45.85</v>
      </c>
      <c r="AG3422" s="11"/>
    </row>
    <row r="3423" spans="13:33" x14ac:dyDescent="0.25">
      <c r="M3423" s="11">
        <v>2755</v>
      </c>
      <c r="N3423" s="11">
        <f t="shared" si="136"/>
        <v>3</v>
      </c>
      <c r="O3423" s="80">
        <v>45.916699999999999</v>
      </c>
      <c r="P3423" s="80">
        <v>2.1117499999999998</v>
      </c>
      <c r="Q3423" s="11">
        <f t="shared" si="137"/>
        <v>45.916699999999999</v>
      </c>
      <c r="AG3423" s="11"/>
    </row>
    <row r="3424" spans="13:33" x14ac:dyDescent="0.25">
      <c r="M3424" s="11">
        <v>2759</v>
      </c>
      <c r="N3424" s="11">
        <f t="shared" si="136"/>
        <v>3</v>
      </c>
      <c r="O3424" s="80">
        <v>45.9833</v>
      </c>
      <c r="P3424" s="80">
        <v>2.1117400000000002</v>
      </c>
      <c r="Q3424" s="11">
        <f t="shared" si="137"/>
        <v>45.9833</v>
      </c>
      <c r="AG3424" s="11"/>
    </row>
    <row r="3425" spans="13:33" x14ac:dyDescent="0.25">
      <c r="M3425" s="11">
        <v>2763</v>
      </c>
      <c r="N3425" s="11">
        <f t="shared" si="136"/>
        <v>3</v>
      </c>
      <c r="O3425" s="80">
        <v>46.05</v>
      </c>
      <c r="P3425" s="80">
        <v>2.11172</v>
      </c>
      <c r="Q3425" s="11">
        <f t="shared" si="137"/>
        <v>46.05</v>
      </c>
      <c r="AG3425" s="11"/>
    </row>
    <row r="3426" spans="13:33" x14ac:dyDescent="0.25">
      <c r="M3426" s="11">
        <v>2767</v>
      </c>
      <c r="N3426" s="11">
        <f t="shared" si="136"/>
        <v>3</v>
      </c>
      <c r="O3426" s="80">
        <v>46.116700000000002</v>
      </c>
      <c r="P3426" s="80">
        <v>2.1117300000000001</v>
      </c>
      <c r="Q3426" s="11">
        <f t="shared" si="137"/>
        <v>46.116700000000002</v>
      </c>
      <c r="AG3426" s="11"/>
    </row>
    <row r="3427" spans="13:33" x14ac:dyDescent="0.25">
      <c r="M3427" s="11">
        <v>2771</v>
      </c>
      <c r="N3427" s="11">
        <f t="shared" si="136"/>
        <v>3</v>
      </c>
      <c r="O3427" s="80">
        <v>46.183300000000003</v>
      </c>
      <c r="P3427" s="80">
        <v>2.11172</v>
      </c>
      <c r="Q3427" s="11">
        <f t="shared" si="137"/>
        <v>46.183300000000003</v>
      </c>
      <c r="AG3427" s="11"/>
    </row>
    <row r="3428" spans="13:33" x14ac:dyDescent="0.25">
      <c r="M3428" s="11">
        <v>2775</v>
      </c>
      <c r="N3428" s="11">
        <f t="shared" si="136"/>
        <v>3</v>
      </c>
      <c r="O3428" s="80">
        <v>46.25</v>
      </c>
      <c r="P3428" s="80">
        <v>2.11172</v>
      </c>
      <c r="Q3428" s="11">
        <f t="shared" si="137"/>
        <v>46.25</v>
      </c>
      <c r="AG3428" s="11"/>
    </row>
    <row r="3429" spans="13:33" x14ac:dyDescent="0.25">
      <c r="M3429" s="11">
        <v>2779</v>
      </c>
      <c r="N3429" s="11">
        <f t="shared" si="136"/>
        <v>3</v>
      </c>
      <c r="O3429" s="80">
        <v>46.316699999999997</v>
      </c>
      <c r="P3429" s="80">
        <v>2.1116999999999999</v>
      </c>
      <c r="Q3429" s="11">
        <f t="shared" si="137"/>
        <v>46.316699999999997</v>
      </c>
      <c r="AG3429" s="11"/>
    </row>
    <row r="3430" spans="13:33" x14ac:dyDescent="0.25">
      <c r="M3430" s="11">
        <v>2783</v>
      </c>
      <c r="N3430" s="11">
        <f t="shared" si="136"/>
        <v>3</v>
      </c>
      <c r="O3430" s="80">
        <v>46.383299999999998</v>
      </c>
      <c r="P3430" s="80">
        <v>2.1116999999999999</v>
      </c>
      <c r="Q3430" s="11">
        <f t="shared" si="137"/>
        <v>46.383299999999998</v>
      </c>
      <c r="AG3430" s="11"/>
    </row>
    <row r="3431" spans="13:33" x14ac:dyDescent="0.25">
      <c r="M3431" s="11">
        <v>2787</v>
      </c>
      <c r="N3431" s="11">
        <f t="shared" si="136"/>
        <v>3</v>
      </c>
      <c r="O3431" s="80">
        <v>46.45</v>
      </c>
      <c r="P3431" s="80">
        <v>2.1116999999999999</v>
      </c>
      <c r="Q3431" s="11">
        <f t="shared" si="137"/>
        <v>46.45</v>
      </c>
      <c r="AG3431" s="11"/>
    </row>
    <row r="3432" spans="13:33" x14ac:dyDescent="0.25">
      <c r="M3432" s="11">
        <v>2791</v>
      </c>
      <c r="N3432" s="11">
        <f t="shared" si="136"/>
        <v>3</v>
      </c>
      <c r="O3432" s="80">
        <v>46.5167</v>
      </c>
      <c r="P3432" s="80">
        <v>2.1116999999999999</v>
      </c>
      <c r="Q3432" s="11">
        <f t="shared" si="137"/>
        <v>46.5167</v>
      </c>
      <c r="AG3432" s="11"/>
    </row>
    <row r="3433" spans="13:33" x14ac:dyDescent="0.25">
      <c r="M3433" s="11">
        <v>2795</v>
      </c>
      <c r="N3433" s="11">
        <f t="shared" si="136"/>
        <v>3</v>
      </c>
      <c r="O3433" s="80">
        <v>46.583300000000001</v>
      </c>
      <c r="P3433" s="80">
        <v>2.11171</v>
      </c>
      <c r="Q3433" s="11">
        <f t="shared" si="137"/>
        <v>46.583300000000001</v>
      </c>
      <c r="AG3433" s="11"/>
    </row>
    <row r="3434" spans="13:33" x14ac:dyDescent="0.25">
      <c r="M3434" s="11">
        <v>2799</v>
      </c>
      <c r="N3434" s="11">
        <f t="shared" si="136"/>
        <v>3</v>
      </c>
      <c r="O3434" s="80">
        <v>46.65</v>
      </c>
      <c r="P3434" s="80">
        <v>2.1117300000000001</v>
      </c>
      <c r="Q3434" s="11">
        <f t="shared" si="137"/>
        <v>46.65</v>
      </c>
      <c r="AG3434" s="11"/>
    </row>
    <row r="3435" spans="13:33" x14ac:dyDescent="0.25">
      <c r="M3435" s="11">
        <v>2803</v>
      </c>
      <c r="N3435" s="11">
        <f t="shared" si="136"/>
        <v>3</v>
      </c>
      <c r="O3435" s="80">
        <v>46.716700000000003</v>
      </c>
      <c r="P3435" s="80">
        <v>2.11172</v>
      </c>
      <c r="Q3435" s="11">
        <f t="shared" si="137"/>
        <v>46.716700000000003</v>
      </c>
      <c r="AG3435" s="11"/>
    </row>
    <row r="3436" spans="13:33" x14ac:dyDescent="0.25">
      <c r="M3436" s="11">
        <v>2807</v>
      </c>
      <c r="N3436" s="11">
        <f t="shared" si="136"/>
        <v>3</v>
      </c>
      <c r="O3436" s="80">
        <v>46.783299999999997</v>
      </c>
      <c r="P3436" s="80">
        <v>2.1117300000000001</v>
      </c>
      <c r="Q3436" s="11">
        <f t="shared" si="137"/>
        <v>46.783299999999997</v>
      </c>
      <c r="AG3436" s="11"/>
    </row>
    <row r="3437" spans="13:33" x14ac:dyDescent="0.25">
      <c r="M3437" s="11">
        <v>2811</v>
      </c>
      <c r="N3437" s="11">
        <f t="shared" si="136"/>
        <v>3</v>
      </c>
      <c r="O3437" s="80">
        <v>46.85</v>
      </c>
      <c r="P3437" s="80">
        <v>2.1117300000000001</v>
      </c>
      <c r="Q3437" s="11">
        <f t="shared" si="137"/>
        <v>46.85</v>
      </c>
      <c r="AG3437" s="11"/>
    </row>
    <row r="3438" spans="13:33" x14ac:dyDescent="0.25">
      <c r="M3438" s="11">
        <v>2815</v>
      </c>
      <c r="N3438" s="11">
        <f t="shared" si="136"/>
        <v>3</v>
      </c>
      <c r="O3438" s="80">
        <v>46.916699999999999</v>
      </c>
      <c r="P3438" s="80">
        <v>2.1117499999999998</v>
      </c>
      <c r="Q3438" s="11">
        <f t="shared" si="137"/>
        <v>46.916699999999999</v>
      </c>
      <c r="AG3438" s="11"/>
    </row>
    <row r="3439" spans="13:33" x14ac:dyDescent="0.25">
      <c r="M3439" s="11">
        <v>2819</v>
      </c>
      <c r="N3439" s="11">
        <f t="shared" si="136"/>
        <v>3</v>
      </c>
      <c r="O3439" s="80">
        <v>46.9833</v>
      </c>
      <c r="P3439" s="80">
        <v>2.1117499999999998</v>
      </c>
      <c r="Q3439" s="11">
        <f t="shared" si="137"/>
        <v>46.9833</v>
      </c>
      <c r="AG3439" s="11"/>
    </row>
    <row r="3440" spans="13:33" x14ac:dyDescent="0.25">
      <c r="M3440" s="11">
        <v>2823</v>
      </c>
      <c r="N3440" s="11">
        <f t="shared" si="136"/>
        <v>3</v>
      </c>
      <c r="O3440" s="80">
        <v>47.05</v>
      </c>
      <c r="P3440" s="80">
        <v>2.1117499999999998</v>
      </c>
      <c r="Q3440" s="11">
        <f t="shared" si="137"/>
        <v>47.05</v>
      </c>
      <c r="AG3440" s="11"/>
    </row>
    <row r="3441" spans="13:33" x14ac:dyDescent="0.25">
      <c r="M3441" s="11">
        <v>2827</v>
      </c>
      <c r="N3441" s="11">
        <f t="shared" si="136"/>
        <v>3</v>
      </c>
      <c r="O3441" s="80">
        <v>47.116700000000002</v>
      </c>
      <c r="P3441" s="80">
        <v>2.1117400000000002</v>
      </c>
      <c r="Q3441" s="11">
        <f t="shared" si="137"/>
        <v>47.116700000000002</v>
      </c>
      <c r="AG3441" s="11"/>
    </row>
    <row r="3442" spans="13:33" x14ac:dyDescent="0.25">
      <c r="M3442" s="11">
        <v>2831</v>
      </c>
      <c r="N3442" s="11">
        <f t="shared" si="136"/>
        <v>3</v>
      </c>
      <c r="O3442" s="80">
        <v>47.183300000000003</v>
      </c>
      <c r="P3442" s="80">
        <v>2.1117400000000002</v>
      </c>
      <c r="Q3442" s="11">
        <f t="shared" si="137"/>
        <v>47.183300000000003</v>
      </c>
      <c r="AG3442" s="11"/>
    </row>
    <row r="3443" spans="13:33" x14ac:dyDescent="0.25">
      <c r="M3443" s="11">
        <v>2835</v>
      </c>
      <c r="N3443" s="11">
        <f t="shared" si="136"/>
        <v>3</v>
      </c>
      <c r="O3443" s="80">
        <v>47.25</v>
      </c>
      <c r="P3443" s="80">
        <v>2.1117300000000001</v>
      </c>
      <c r="Q3443" s="11">
        <f t="shared" si="137"/>
        <v>47.25</v>
      </c>
      <c r="AG3443" s="11"/>
    </row>
    <row r="3444" spans="13:33" x14ac:dyDescent="0.25">
      <c r="M3444" s="11">
        <v>2839</v>
      </c>
      <c r="N3444" s="11">
        <f t="shared" si="136"/>
        <v>3</v>
      </c>
      <c r="O3444" s="80">
        <v>47.316699999999997</v>
      </c>
      <c r="P3444" s="80">
        <v>2.11171</v>
      </c>
      <c r="Q3444" s="11">
        <f t="shared" si="137"/>
        <v>47.316699999999997</v>
      </c>
      <c r="AG3444" s="11"/>
    </row>
    <row r="3445" spans="13:33" x14ac:dyDescent="0.25">
      <c r="M3445" s="11">
        <v>2843</v>
      </c>
      <c r="N3445" s="11">
        <f t="shared" si="136"/>
        <v>3</v>
      </c>
      <c r="O3445" s="80">
        <v>47.383299999999998</v>
      </c>
      <c r="P3445" s="80">
        <v>2.1117300000000001</v>
      </c>
      <c r="Q3445" s="11">
        <f t="shared" si="137"/>
        <v>47.383299999999998</v>
      </c>
      <c r="AG3445" s="11"/>
    </row>
    <row r="3446" spans="13:33" x14ac:dyDescent="0.25">
      <c r="M3446" s="11">
        <v>2847</v>
      </c>
      <c r="N3446" s="11">
        <f t="shared" si="136"/>
        <v>3</v>
      </c>
      <c r="O3446" s="80">
        <v>47.45</v>
      </c>
      <c r="P3446" s="80">
        <v>2.11172</v>
      </c>
      <c r="Q3446" s="11">
        <f t="shared" si="137"/>
        <v>47.45</v>
      </c>
      <c r="AG3446" s="11"/>
    </row>
    <row r="3447" spans="13:33" x14ac:dyDescent="0.25">
      <c r="M3447" s="11">
        <v>2851</v>
      </c>
      <c r="N3447" s="11">
        <f t="shared" si="136"/>
        <v>3</v>
      </c>
      <c r="O3447" s="80">
        <v>47.5167</v>
      </c>
      <c r="P3447" s="80">
        <v>2.11172</v>
      </c>
      <c r="Q3447" s="11">
        <f t="shared" si="137"/>
        <v>47.5167</v>
      </c>
      <c r="AG3447" s="11"/>
    </row>
    <row r="3448" spans="13:33" x14ac:dyDescent="0.25">
      <c r="M3448" s="11">
        <v>2855</v>
      </c>
      <c r="N3448" s="11">
        <f t="shared" si="136"/>
        <v>3</v>
      </c>
      <c r="O3448" s="80">
        <v>47.583300000000001</v>
      </c>
      <c r="P3448" s="80">
        <v>2.11172</v>
      </c>
      <c r="Q3448" s="11">
        <f t="shared" si="137"/>
        <v>47.583300000000001</v>
      </c>
      <c r="AG3448" s="11"/>
    </row>
    <row r="3449" spans="13:33" x14ac:dyDescent="0.25">
      <c r="M3449" s="11">
        <v>2859</v>
      </c>
      <c r="N3449" s="11">
        <f t="shared" si="136"/>
        <v>3</v>
      </c>
      <c r="O3449" s="80">
        <v>47.65</v>
      </c>
      <c r="P3449" s="80">
        <v>2.1117300000000001</v>
      </c>
      <c r="Q3449" s="11">
        <f t="shared" si="137"/>
        <v>47.65</v>
      </c>
      <c r="AG3449" s="11"/>
    </row>
    <row r="3450" spans="13:33" x14ac:dyDescent="0.25">
      <c r="M3450" s="11">
        <v>2863</v>
      </c>
      <c r="N3450" s="11">
        <f t="shared" si="136"/>
        <v>3</v>
      </c>
      <c r="O3450" s="80">
        <v>47.716700000000003</v>
      </c>
      <c r="P3450" s="80">
        <v>2.1117400000000002</v>
      </c>
      <c r="Q3450" s="11">
        <f t="shared" si="137"/>
        <v>47.716700000000003</v>
      </c>
      <c r="AG3450" s="11"/>
    </row>
    <row r="3451" spans="13:33" x14ac:dyDescent="0.25">
      <c r="M3451" s="11">
        <v>2867</v>
      </c>
      <c r="N3451" s="11">
        <f t="shared" si="136"/>
        <v>3</v>
      </c>
      <c r="O3451" s="80">
        <v>47.783299999999997</v>
      </c>
      <c r="P3451" s="80">
        <v>2.11172</v>
      </c>
      <c r="Q3451" s="11">
        <f t="shared" si="137"/>
        <v>47.783299999999997</v>
      </c>
      <c r="AG3451" s="11"/>
    </row>
    <row r="3452" spans="13:33" x14ac:dyDescent="0.25">
      <c r="M3452" s="11">
        <v>2871</v>
      </c>
      <c r="N3452" s="11">
        <f t="shared" si="136"/>
        <v>3</v>
      </c>
      <c r="O3452" s="80">
        <v>47.85</v>
      </c>
      <c r="P3452" s="80">
        <v>2.1117300000000001</v>
      </c>
      <c r="Q3452" s="11">
        <f t="shared" si="137"/>
        <v>47.85</v>
      </c>
      <c r="AG3452" s="11"/>
    </row>
    <row r="3453" spans="13:33" x14ac:dyDescent="0.25">
      <c r="M3453" s="11">
        <v>2875</v>
      </c>
      <c r="N3453" s="11">
        <f t="shared" si="136"/>
        <v>3</v>
      </c>
      <c r="O3453" s="80">
        <v>47.916699999999999</v>
      </c>
      <c r="P3453" s="80">
        <v>2.1117599999999999</v>
      </c>
      <c r="Q3453" s="11">
        <f t="shared" si="137"/>
        <v>47.916699999999999</v>
      </c>
      <c r="AG3453" s="11"/>
    </row>
    <row r="3454" spans="13:33" x14ac:dyDescent="0.25">
      <c r="M3454" s="11">
        <v>2879</v>
      </c>
      <c r="N3454" s="11">
        <f t="shared" si="136"/>
        <v>3</v>
      </c>
      <c r="O3454" s="80">
        <v>47.9833</v>
      </c>
      <c r="P3454" s="80">
        <v>2.11171</v>
      </c>
      <c r="Q3454" s="11">
        <f t="shared" si="137"/>
        <v>47.9833</v>
      </c>
      <c r="AG3454" s="11"/>
    </row>
    <row r="3455" spans="13:33" x14ac:dyDescent="0.25">
      <c r="M3455" s="11">
        <v>2883</v>
      </c>
      <c r="N3455" s="11">
        <f t="shared" si="136"/>
        <v>3</v>
      </c>
      <c r="O3455" s="80">
        <v>48.05</v>
      </c>
      <c r="P3455" s="80">
        <v>2.11172</v>
      </c>
      <c r="Q3455" s="11">
        <f t="shared" si="137"/>
        <v>48.05</v>
      </c>
      <c r="AG3455" s="11"/>
    </row>
    <row r="3456" spans="13:33" x14ac:dyDescent="0.25">
      <c r="M3456" s="11">
        <v>2887</v>
      </c>
      <c r="N3456" s="11">
        <f t="shared" si="136"/>
        <v>3</v>
      </c>
      <c r="O3456" s="80">
        <v>48.116700000000002</v>
      </c>
      <c r="P3456" s="80">
        <v>2.11172</v>
      </c>
      <c r="Q3456" s="11">
        <f t="shared" si="137"/>
        <v>48.116700000000002</v>
      </c>
      <c r="AG3456" s="11"/>
    </row>
    <row r="3457" spans="13:33" x14ac:dyDescent="0.25">
      <c r="M3457" s="11">
        <v>2891</v>
      </c>
      <c r="N3457" s="11">
        <f t="shared" si="136"/>
        <v>3</v>
      </c>
      <c r="O3457" s="80">
        <v>48.183300000000003</v>
      </c>
      <c r="P3457" s="80">
        <v>2.11172</v>
      </c>
      <c r="Q3457" s="11">
        <f t="shared" si="137"/>
        <v>48.183300000000003</v>
      </c>
      <c r="AG3457" s="11"/>
    </row>
    <row r="3458" spans="13:33" x14ac:dyDescent="0.25">
      <c r="M3458" s="11">
        <v>2895</v>
      </c>
      <c r="N3458" s="11">
        <f t="shared" si="136"/>
        <v>3</v>
      </c>
      <c r="O3458" s="80">
        <v>48.25</v>
      </c>
      <c r="P3458" s="80">
        <v>2.11172</v>
      </c>
      <c r="Q3458" s="11">
        <f t="shared" si="137"/>
        <v>48.25</v>
      </c>
      <c r="AG3458" s="11"/>
    </row>
    <row r="3459" spans="13:33" x14ac:dyDescent="0.25">
      <c r="M3459" s="11">
        <v>2899</v>
      </c>
      <c r="N3459" s="11">
        <f t="shared" si="136"/>
        <v>3</v>
      </c>
      <c r="O3459" s="80">
        <v>48.316699999999997</v>
      </c>
      <c r="P3459" s="80">
        <v>2.1116999999999999</v>
      </c>
      <c r="Q3459" s="11">
        <f t="shared" si="137"/>
        <v>48.316699999999997</v>
      </c>
      <c r="AG3459" s="11"/>
    </row>
    <row r="3460" spans="13:33" x14ac:dyDescent="0.25">
      <c r="M3460" s="11">
        <v>2903</v>
      </c>
      <c r="N3460" s="11">
        <f t="shared" si="136"/>
        <v>3</v>
      </c>
      <c r="O3460" s="80">
        <v>48.383299999999998</v>
      </c>
      <c r="P3460" s="80">
        <v>2.1116999999999999</v>
      </c>
      <c r="Q3460" s="11">
        <f t="shared" si="137"/>
        <v>48.383299999999998</v>
      </c>
      <c r="AG3460" s="11"/>
    </row>
    <row r="3461" spans="13:33" x14ac:dyDescent="0.25">
      <c r="M3461" s="11">
        <v>2907</v>
      </c>
      <c r="N3461" s="11">
        <f t="shared" si="136"/>
        <v>3</v>
      </c>
      <c r="O3461" s="80">
        <v>48.45</v>
      </c>
      <c r="P3461" s="80">
        <v>2.11171</v>
      </c>
      <c r="Q3461" s="11">
        <f t="shared" si="137"/>
        <v>48.45</v>
      </c>
      <c r="AG3461" s="11"/>
    </row>
    <row r="3462" spans="13:33" x14ac:dyDescent="0.25">
      <c r="M3462" s="11">
        <v>2911</v>
      </c>
      <c r="N3462" s="11">
        <f t="shared" si="136"/>
        <v>3</v>
      </c>
      <c r="O3462" s="80">
        <v>48.5167</v>
      </c>
      <c r="P3462" s="80">
        <v>2.11172</v>
      </c>
      <c r="Q3462" s="11">
        <f t="shared" si="137"/>
        <v>48.5167</v>
      </c>
      <c r="AG3462" s="11"/>
    </row>
    <row r="3463" spans="13:33" x14ac:dyDescent="0.25">
      <c r="M3463" s="11">
        <v>2915</v>
      </c>
      <c r="N3463" s="11">
        <f t="shared" si="136"/>
        <v>3</v>
      </c>
      <c r="O3463" s="80">
        <v>48.583300000000001</v>
      </c>
      <c r="P3463" s="80">
        <v>2.11171</v>
      </c>
      <c r="Q3463" s="11">
        <f t="shared" si="137"/>
        <v>48.583300000000001</v>
      </c>
      <c r="AG3463" s="11"/>
    </row>
    <row r="3464" spans="13:33" x14ac:dyDescent="0.25">
      <c r="M3464" s="11">
        <v>2919</v>
      </c>
      <c r="N3464" s="11">
        <f t="shared" si="136"/>
        <v>3</v>
      </c>
      <c r="O3464" s="80">
        <v>48.65</v>
      </c>
      <c r="P3464" s="80">
        <v>2.11171</v>
      </c>
      <c r="Q3464" s="11">
        <f t="shared" si="137"/>
        <v>48.65</v>
      </c>
      <c r="AG3464" s="11"/>
    </row>
    <row r="3465" spans="13:33" x14ac:dyDescent="0.25">
      <c r="M3465" s="11">
        <v>2923</v>
      </c>
      <c r="N3465" s="11">
        <f t="shared" si="136"/>
        <v>3</v>
      </c>
      <c r="O3465" s="80">
        <v>48.716700000000003</v>
      </c>
      <c r="P3465" s="80">
        <v>2.11172</v>
      </c>
      <c r="Q3465" s="11">
        <f t="shared" si="137"/>
        <v>48.716700000000003</v>
      </c>
      <c r="AG3465" s="11"/>
    </row>
    <row r="3466" spans="13:33" x14ac:dyDescent="0.25">
      <c r="M3466" s="11">
        <v>2927</v>
      </c>
      <c r="N3466" s="11">
        <f t="shared" si="136"/>
        <v>3</v>
      </c>
      <c r="O3466" s="80">
        <v>48.783299999999997</v>
      </c>
      <c r="P3466" s="80">
        <v>2.11172</v>
      </c>
      <c r="Q3466" s="11">
        <f t="shared" si="137"/>
        <v>48.783299999999997</v>
      </c>
      <c r="AG3466" s="11"/>
    </row>
    <row r="3467" spans="13:33" x14ac:dyDescent="0.25">
      <c r="M3467" s="11">
        <v>2931</v>
      </c>
      <c r="N3467" s="11">
        <f t="shared" si="136"/>
        <v>3</v>
      </c>
      <c r="O3467" s="80">
        <v>48.85</v>
      </c>
      <c r="P3467" s="80">
        <v>2.1117400000000002</v>
      </c>
      <c r="Q3467" s="11">
        <f t="shared" si="137"/>
        <v>48.85</v>
      </c>
      <c r="AG3467" s="11"/>
    </row>
    <row r="3468" spans="13:33" x14ac:dyDescent="0.25">
      <c r="M3468" s="11">
        <v>2935</v>
      </c>
      <c r="N3468" s="11">
        <f t="shared" si="136"/>
        <v>3</v>
      </c>
      <c r="O3468" s="80">
        <v>48.916699999999999</v>
      </c>
      <c r="P3468" s="80">
        <v>2.1117499999999998</v>
      </c>
      <c r="Q3468" s="11">
        <f t="shared" si="137"/>
        <v>48.916699999999999</v>
      </c>
      <c r="AG3468" s="11"/>
    </row>
    <row r="3469" spans="13:33" x14ac:dyDescent="0.25">
      <c r="M3469" s="11">
        <v>2939</v>
      </c>
      <c r="N3469" s="11">
        <f t="shared" si="136"/>
        <v>3</v>
      </c>
      <c r="O3469" s="80">
        <v>48.9833</v>
      </c>
      <c r="P3469" s="80">
        <v>2.1117300000000001</v>
      </c>
      <c r="Q3469" s="11">
        <f t="shared" si="137"/>
        <v>48.9833</v>
      </c>
      <c r="AG3469" s="11"/>
    </row>
    <row r="3470" spans="13:33" x14ac:dyDescent="0.25">
      <c r="M3470" s="11">
        <v>2943</v>
      </c>
      <c r="N3470" s="11">
        <f t="shared" si="136"/>
        <v>3</v>
      </c>
      <c r="O3470" s="80">
        <v>49.05</v>
      </c>
      <c r="P3470" s="80">
        <v>2.1117300000000001</v>
      </c>
      <c r="Q3470" s="11">
        <f t="shared" si="137"/>
        <v>49.05</v>
      </c>
      <c r="AG3470" s="11"/>
    </row>
    <row r="3471" spans="13:33" x14ac:dyDescent="0.25">
      <c r="M3471" s="11">
        <v>2947</v>
      </c>
      <c r="N3471" s="11">
        <f t="shared" si="136"/>
        <v>3</v>
      </c>
      <c r="O3471" s="80">
        <v>49.116700000000002</v>
      </c>
      <c r="P3471" s="80">
        <v>2.11172</v>
      </c>
      <c r="Q3471" s="11">
        <f t="shared" si="137"/>
        <v>49.116700000000002</v>
      </c>
      <c r="AG3471" s="11"/>
    </row>
    <row r="3472" spans="13:33" x14ac:dyDescent="0.25">
      <c r="M3472" s="11">
        <v>2951</v>
      </c>
      <c r="N3472" s="11">
        <f t="shared" si="136"/>
        <v>3</v>
      </c>
      <c r="O3472" s="80">
        <v>49.183300000000003</v>
      </c>
      <c r="P3472" s="80">
        <v>2.1117400000000002</v>
      </c>
      <c r="Q3472" s="11">
        <f t="shared" si="137"/>
        <v>49.183300000000003</v>
      </c>
      <c r="AG3472" s="11"/>
    </row>
    <row r="3473" spans="13:33" x14ac:dyDescent="0.25">
      <c r="M3473" s="11">
        <v>2955</v>
      </c>
      <c r="N3473" s="11">
        <f t="shared" si="136"/>
        <v>3</v>
      </c>
      <c r="O3473" s="80">
        <v>49.25</v>
      </c>
      <c r="P3473" s="80">
        <v>2.1117499999999998</v>
      </c>
      <c r="Q3473" s="11">
        <f t="shared" si="137"/>
        <v>49.25</v>
      </c>
      <c r="AG3473" s="11"/>
    </row>
    <row r="3474" spans="13:33" x14ac:dyDescent="0.25">
      <c r="M3474" s="11">
        <v>2959</v>
      </c>
      <c r="N3474" s="11">
        <f t="shared" si="136"/>
        <v>3</v>
      </c>
      <c r="O3474" s="80">
        <v>49.316699999999997</v>
      </c>
      <c r="P3474" s="80">
        <v>2.1117400000000002</v>
      </c>
      <c r="Q3474" s="11">
        <f t="shared" si="137"/>
        <v>49.316699999999997</v>
      </c>
      <c r="AG3474" s="11"/>
    </row>
    <row r="3475" spans="13:33" x14ac:dyDescent="0.25">
      <c r="M3475" s="11">
        <v>2963</v>
      </c>
      <c r="N3475" s="11">
        <f t="shared" si="136"/>
        <v>3</v>
      </c>
      <c r="O3475" s="80">
        <v>49.383299999999998</v>
      </c>
      <c r="P3475" s="80">
        <v>2.1117499999999998</v>
      </c>
      <c r="Q3475" s="11">
        <f t="shared" si="137"/>
        <v>49.383299999999998</v>
      </c>
      <c r="AG3475" s="11"/>
    </row>
    <row r="3476" spans="13:33" x14ac:dyDescent="0.25">
      <c r="M3476" s="11">
        <v>2967</v>
      </c>
      <c r="N3476" s="11">
        <f t="shared" si="136"/>
        <v>3</v>
      </c>
      <c r="O3476" s="80">
        <v>49.45</v>
      </c>
      <c r="P3476" s="80">
        <v>2.1117599999999999</v>
      </c>
      <c r="Q3476" s="11">
        <f t="shared" si="137"/>
        <v>49.45</v>
      </c>
      <c r="AG3476" s="11"/>
    </row>
    <row r="3477" spans="13:33" x14ac:dyDescent="0.25">
      <c r="M3477" s="11">
        <v>2971</v>
      </c>
      <c r="N3477" s="11">
        <f t="shared" si="136"/>
        <v>3</v>
      </c>
      <c r="O3477" s="80">
        <v>49.5167</v>
      </c>
      <c r="P3477" s="80">
        <v>2.1117499999999998</v>
      </c>
      <c r="Q3477" s="11">
        <f t="shared" si="137"/>
        <v>49.5167</v>
      </c>
      <c r="AG3477" s="11"/>
    </row>
    <row r="3478" spans="13:33" x14ac:dyDescent="0.25">
      <c r="M3478" s="11">
        <v>2975</v>
      </c>
      <c r="N3478" s="11">
        <f t="shared" si="136"/>
        <v>3</v>
      </c>
      <c r="O3478" s="80">
        <v>49.583300000000001</v>
      </c>
      <c r="P3478" s="80">
        <v>2.1117499999999998</v>
      </c>
      <c r="Q3478" s="11">
        <f t="shared" si="137"/>
        <v>49.583300000000001</v>
      </c>
      <c r="AG3478" s="11"/>
    </row>
    <row r="3479" spans="13:33" x14ac:dyDescent="0.25">
      <c r="M3479" s="11">
        <v>2979</v>
      </c>
      <c r="N3479" s="11">
        <f t="shared" si="136"/>
        <v>3</v>
      </c>
      <c r="O3479" s="80">
        <v>49.65</v>
      </c>
      <c r="P3479" s="80">
        <v>2.1117599999999999</v>
      </c>
      <c r="Q3479" s="11">
        <f t="shared" si="137"/>
        <v>49.65</v>
      </c>
      <c r="AG3479" s="11"/>
    </row>
    <row r="3480" spans="13:33" x14ac:dyDescent="0.25">
      <c r="M3480" s="11">
        <v>2983</v>
      </c>
      <c r="N3480" s="11">
        <f t="shared" si="136"/>
        <v>3</v>
      </c>
      <c r="O3480" s="80">
        <v>49.716700000000003</v>
      </c>
      <c r="P3480" s="80">
        <v>2.1117699999999999</v>
      </c>
      <c r="Q3480" s="11">
        <f t="shared" si="137"/>
        <v>49.716700000000003</v>
      </c>
      <c r="AG3480" s="11"/>
    </row>
    <row r="3481" spans="13:33" x14ac:dyDescent="0.25">
      <c r="M3481" s="11">
        <v>2987</v>
      </c>
      <c r="N3481" s="11">
        <f t="shared" ref="N3481:N3544" si="138">MOD(M3481,4)</f>
        <v>3</v>
      </c>
      <c r="O3481" s="80">
        <v>49.783299999999997</v>
      </c>
      <c r="P3481" s="80">
        <v>2.1117599999999999</v>
      </c>
      <c r="Q3481" s="11">
        <f t="shared" ref="Q3481:Q3544" si="139">ABS(O3481-T3481)</f>
        <v>49.783299999999997</v>
      </c>
      <c r="AG3481" s="11"/>
    </row>
    <row r="3482" spans="13:33" x14ac:dyDescent="0.25">
      <c r="M3482" s="11">
        <v>2991</v>
      </c>
      <c r="N3482" s="11">
        <f t="shared" si="138"/>
        <v>3</v>
      </c>
      <c r="O3482" s="80">
        <v>49.85</v>
      </c>
      <c r="P3482" s="80">
        <v>2.1117499999999998</v>
      </c>
      <c r="Q3482" s="11">
        <f t="shared" si="139"/>
        <v>49.85</v>
      </c>
      <c r="AG3482" s="11"/>
    </row>
    <row r="3483" spans="13:33" x14ac:dyDescent="0.25">
      <c r="M3483" s="11">
        <v>2995</v>
      </c>
      <c r="N3483" s="11">
        <f t="shared" si="138"/>
        <v>3</v>
      </c>
      <c r="O3483" s="80">
        <v>49.916699999999999</v>
      </c>
      <c r="P3483" s="80">
        <v>2.1117499999999998</v>
      </c>
      <c r="Q3483" s="11">
        <f t="shared" si="139"/>
        <v>49.916699999999999</v>
      </c>
      <c r="AG3483" s="11"/>
    </row>
    <row r="3484" spans="13:33" x14ac:dyDescent="0.25">
      <c r="M3484" s="11">
        <v>2999</v>
      </c>
      <c r="N3484" s="11">
        <f t="shared" si="138"/>
        <v>3</v>
      </c>
      <c r="O3484" s="80">
        <v>49.9833</v>
      </c>
      <c r="P3484" s="80">
        <v>2.1117499999999998</v>
      </c>
      <c r="Q3484" s="11">
        <f t="shared" si="139"/>
        <v>49.9833</v>
      </c>
      <c r="AG3484" s="11"/>
    </row>
    <row r="3485" spans="13:33" x14ac:dyDescent="0.25">
      <c r="M3485" s="11">
        <v>3003</v>
      </c>
      <c r="N3485" s="11">
        <f t="shared" si="138"/>
        <v>3</v>
      </c>
      <c r="O3485" s="80">
        <v>50.05</v>
      </c>
      <c r="P3485" s="80">
        <v>2.1117300000000001</v>
      </c>
      <c r="Q3485" s="11">
        <f t="shared" si="139"/>
        <v>50.05</v>
      </c>
      <c r="AG3485" s="11"/>
    </row>
    <row r="3486" spans="13:33" x14ac:dyDescent="0.25">
      <c r="M3486" s="11">
        <v>3007</v>
      </c>
      <c r="N3486" s="11">
        <f t="shared" si="138"/>
        <v>3</v>
      </c>
      <c r="O3486" s="80">
        <v>50.116700000000002</v>
      </c>
      <c r="P3486" s="80">
        <v>2.1117400000000002</v>
      </c>
      <c r="Q3486" s="11">
        <f t="shared" si="139"/>
        <v>50.116700000000002</v>
      </c>
      <c r="AG3486" s="11"/>
    </row>
    <row r="3487" spans="13:33" x14ac:dyDescent="0.25">
      <c r="M3487" s="11">
        <v>3011</v>
      </c>
      <c r="N3487" s="11">
        <f t="shared" si="138"/>
        <v>3</v>
      </c>
      <c r="O3487" s="80">
        <v>50.183300000000003</v>
      </c>
      <c r="P3487" s="80">
        <v>2.1117499999999998</v>
      </c>
      <c r="Q3487" s="11">
        <f t="shared" si="139"/>
        <v>50.183300000000003</v>
      </c>
      <c r="AG3487" s="11"/>
    </row>
    <row r="3488" spans="13:33" x14ac:dyDescent="0.25">
      <c r="M3488" s="11">
        <v>3015</v>
      </c>
      <c r="N3488" s="11">
        <f t="shared" si="138"/>
        <v>3</v>
      </c>
      <c r="O3488" s="80">
        <v>50.25</v>
      </c>
      <c r="P3488" s="80">
        <v>2.1117400000000002</v>
      </c>
      <c r="Q3488" s="11">
        <f t="shared" si="139"/>
        <v>50.25</v>
      </c>
      <c r="AG3488" s="11"/>
    </row>
    <row r="3489" spans="13:33" x14ac:dyDescent="0.25">
      <c r="M3489" s="11">
        <v>3019</v>
      </c>
      <c r="N3489" s="11">
        <f t="shared" si="138"/>
        <v>3</v>
      </c>
      <c r="O3489" s="80">
        <v>50.316699999999997</v>
      </c>
      <c r="P3489" s="80">
        <v>2.1117599999999999</v>
      </c>
      <c r="Q3489" s="11">
        <f t="shared" si="139"/>
        <v>50.316699999999997</v>
      </c>
      <c r="AG3489" s="11"/>
    </row>
    <row r="3490" spans="13:33" x14ac:dyDescent="0.25">
      <c r="M3490" s="11">
        <v>3023</v>
      </c>
      <c r="N3490" s="11">
        <f t="shared" si="138"/>
        <v>3</v>
      </c>
      <c r="O3490" s="80">
        <v>50.383299999999998</v>
      </c>
      <c r="P3490" s="80">
        <v>2.1117499999999998</v>
      </c>
      <c r="Q3490" s="11">
        <f t="shared" si="139"/>
        <v>50.383299999999998</v>
      </c>
      <c r="AG3490" s="11"/>
    </row>
    <row r="3491" spans="13:33" x14ac:dyDescent="0.25">
      <c r="M3491" s="11">
        <v>3027</v>
      </c>
      <c r="N3491" s="11">
        <f t="shared" si="138"/>
        <v>3</v>
      </c>
      <c r="O3491" s="80">
        <v>50.45</v>
      </c>
      <c r="P3491" s="80">
        <v>2.1117499999999998</v>
      </c>
      <c r="Q3491" s="11">
        <f t="shared" si="139"/>
        <v>50.45</v>
      </c>
      <c r="AG3491" s="11"/>
    </row>
    <row r="3492" spans="13:33" x14ac:dyDescent="0.25">
      <c r="M3492" s="11">
        <v>3031</v>
      </c>
      <c r="N3492" s="11">
        <f t="shared" si="138"/>
        <v>3</v>
      </c>
      <c r="O3492" s="80">
        <v>50.5167</v>
      </c>
      <c r="P3492" s="80">
        <v>2.1117499999999998</v>
      </c>
      <c r="Q3492" s="11">
        <f t="shared" si="139"/>
        <v>50.5167</v>
      </c>
      <c r="AG3492" s="11"/>
    </row>
    <row r="3493" spans="13:33" x14ac:dyDescent="0.25">
      <c r="M3493" s="11">
        <v>3035</v>
      </c>
      <c r="N3493" s="11">
        <f t="shared" si="138"/>
        <v>3</v>
      </c>
      <c r="O3493" s="80">
        <v>50.583300000000001</v>
      </c>
      <c r="P3493" s="80">
        <v>2.11178</v>
      </c>
      <c r="Q3493" s="11">
        <f t="shared" si="139"/>
        <v>50.583300000000001</v>
      </c>
      <c r="AG3493" s="11"/>
    </row>
    <row r="3494" spans="13:33" x14ac:dyDescent="0.25">
      <c r="M3494" s="11">
        <v>3039</v>
      </c>
      <c r="N3494" s="11">
        <f t="shared" si="138"/>
        <v>3</v>
      </c>
      <c r="O3494" s="80">
        <v>50.65</v>
      </c>
      <c r="P3494" s="80">
        <v>2.1117699999999999</v>
      </c>
      <c r="Q3494" s="11">
        <f t="shared" si="139"/>
        <v>50.65</v>
      </c>
      <c r="AG3494" s="11"/>
    </row>
    <row r="3495" spans="13:33" x14ac:dyDescent="0.25">
      <c r="M3495" s="11">
        <v>3043</v>
      </c>
      <c r="N3495" s="11">
        <f t="shared" si="138"/>
        <v>3</v>
      </c>
      <c r="O3495" s="80">
        <v>50.716700000000003</v>
      </c>
      <c r="P3495" s="80">
        <v>2.1117400000000002</v>
      </c>
      <c r="Q3495" s="11">
        <f t="shared" si="139"/>
        <v>50.716700000000003</v>
      </c>
      <c r="AG3495" s="11"/>
    </row>
    <row r="3496" spans="13:33" x14ac:dyDescent="0.25">
      <c r="M3496" s="11">
        <v>3047</v>
      </c>
      <c r="N3496" s="11">
        <f t="shared" si="138"/>
        <v>3</v>
      </c>
      <c r="O3496" s="80">
        <v>50.783299999999997</v>
      </c>
      <c r="P3496" s="80">
        <v>2.1117300000000001</v>
      </c>
      <c r="Q3496" s="11">
        <f t="shared" si="139"/>
        <v>50.783299999999997</v>
      </c>
      <c r="AG3496" s="11"/>
    </row>
    <row r="3497" spans="13:33" x14ac:dyDescent="0.25">
      <c r="M3497" s="11">
        <v>3051</v>
      </c>
      <c r="N3497" s="11">
        <f t="shared" si="138"/>
        <v>3</v>
      </c>
      <c r="O3497" s="80">
        <v>50.85</v>
      </c>
      <c r="P3497" s="80">
        <v>2.11172</v>
      </c>
      <c r="Q3497" s="11">
        <f t="shared" si="139"/>
        <v>50.85</v>
      </c>
      <c r="AG3497" s="11"/>
    </row>
    <row r="3498" spans="13:33" x14ac:dyDescent="0.25">
      <c r="M3498" s="11">
        <v>3055</v>
      </c>
      <c r="N3498" s="11">
        <f t="shared" si="138"/>
        <v>3</v>
      </c>
      <c r="O3498" s="80">
        <v>50.916699999999999</v>
      </c>
      <c r="P3498" s="80">
        <v>2.11172</v>
      </c>
      <c r="Q3498" s="11">
        <f t="shared" si="139"/>
        <v>50.916699999999999</v>
      </c>
      <c r="AG3498" s="11"/>
    </row>
    <row r="3499" spans="13:33" x14ac:dyDescent="0.25">
      <c r="M3499" s="11">
        <v>3059</v>
      </c>
      <c r="N3499" s="11">
        <f t="shared" si="138"/>
        <v>3</v>
      </c>
      <c r="O3499" s="80">
        <v>50.9833</v>
      </c>
      <c r="P3499" s="80">
        <v>2.1116999999999999</v>
      </c>
      <c r="Q3499" s="11">
        <f t="shared" si="139"/>
        <v>50.9833</v>
      </c>
      <c r="AG3499" s="11"/>
    </row>
    <row r="3500" spans="13:33" x14ac:dyDescent="0.25">
      <c r="M3500" s="11">
        <v>3063</v>
      </c>
      <c r="N3500" s="11">
        <f t="shared" si="138"/>
        <v>3</v>
      </c>
      <c r="O3500" s="80">
        <v>51.05</v>
      </c>
      <c r="P3500" s="80">
        <v>2.11172</v>
      </c>
      <c r="Q3500" s="11">
        <f t="shared" si="139"/>
        <v>51.05</v>
      </c>
      <c r="AG3500" s="11"/>
    </row>
    <row r="3501" spans="13:33" x14ac:dyDescent="0.25">
      <c r="M3501" s="11">
        <v>3067</v>
      </c>
      <c r="N3501" s="11">
        <f t="shared" si="138"/>
        <v>3</v>
      </c>
      <c r="O3501" s="80">
        <v>51.116700000000002</v>
      </c>
      <c r="P3501" s="80">
        <v>2.1117300000000001</v>
      </c>
      <c r="Q3501" s="11">
        <f t="shared" si="139"/>
        <v>51.116700000000002</v>
      </c>
      <c r="AG3501" s="11"/>
    </row>
    <row r="3502" spans="13:33" x14ac:dyDescent="0.25">
      <c r="M3502" s="11">
        <v>3071</v>
      </c>
      <c r="N3502" s="11">
        <f t="shared" si="138"/>
        <v>3</v>
      </c>
      <c r="O3502" s="80">
        <v>51.183300000000003</v>
      </c>
      <c r="P3502" s="80">
        <v>2.11172</v>
      </c>
      <c r="Q3502" s="11">
        <f t="shared" si="139"/>
        <v>51.183300000000003</v>
      </c>
      <c r="AG3502" s="11"/>
    </row>
    <row r="3503" spans="13:33" x14ac:dyDescent="0.25">
      <c r="M3503" s="11">
        <v>3075</v>
      </c>
      <c r="N3503" s="11">
        <f t="shared" si="138"/>
        <v>3</v>
      </c>
      <c r="O3503" s="80">
        <v>51.25</v>
      </c>
      <c r="P3503" s="80">
        <v>2.11171</v>
      </c>
      <c r="Q3503" s="11">
        <f t="shared" si="139"/>
        <v>51.25</v>
      </c>
      <c r="AG3503" s="11"/>
    </row>
    <row r="3504" spans="13:33" x14ac:dyDescent="0.25">
      <c r="M3504" s="11">
        <v>3079</v>
      </c>
      <c r="N3504" s="11">
        <f t="shared" si="138"/>
        <v>3</v>
      </c>
      <c r="O3504" s="80">
        <v>51.316699999999997</v>
      </c>
      <c r="P3504" s="80">
        <v>2.11171</v>
      </c>
      <c r="Q3504" s="11">
        <f t="shared" si="139"/>
        <v>51.316699999999997</v>
      </c>
      <c r="AG3504" s="11"/>
    </row>
    <row r="3505" spans="13:33" x14ac:dyDescent="0.25">
      <c r="M3505" s="11">
        <v>3083</v>
      </c>
      <c r="N3505" s="11">
        <f t="shared" si="138"/>
        <v>3</v>
      </c>
      <c r="O3505" s="80">
        <v>51.383299999999998</v>
      </c>
      <c r="P3505" s="80">
        <v>2.1116999999999999</v>
      </c>
      <c r="Q3505" s="11">
        <f t="shared" si="139"/>
        <v>51.383299999999998</v>
      </c>
      <c r="AG3505" s="11"/>
    </row>
    <row r="3506" spans="13:33" x14ac:dyDescent="0.25">
      <c r="M3506" s="11">
        <v>3087</v>
      </c>
      <c r="N3506" s="11">
        <f t="shared" si="138"/>
        <v>3</v>
      </c>
      <c r="O3506" s="80">
        <v>51.45</v>
      </c>
      <c r="P3506" s="80">
        <v>2.1116999999999999</v>
      </c>
      <c r="Q3506" s="11">
        <f t="shared" si="139"/>
        <v>51.45</v>
      </c>
      <c r="AG3506" s="11"/>
    </row>
    <row r="3507" spans="13:33" x14ac:dyDescent="0.25">
      <c r="M3507" s="11">
        <v>3091</v>
      </c>
      <c r="N3507" s="11">
        <f t="shared" si="138"/>
        <v>3</v>
      </c>
      <c r="O3507" s="80">
        <v>51.5167</v>
      </c>
      <c r="P3507" s="80">
        <v>2.1117300000000001</v>
      </c>
      <c r="Q3507" s="11">
        <f t="shared" si="139"/>
        <v>51.5167</v>
      </c>
      <c r="AG3507" s="11"/>
    </row>
    <row r="3508" spans="13:33" x14ac:dyDescent="0.25">
      <c r="M3508" s="11">
        <v>3095</v>
      </c>
      <c r="N3508" s="11">
        <f t="shared" si="138"/>
        <v>3</v>
      </c>
      <c r="O3508" s="80">
        <v>51.583300000000001</v>
      </c>
      <c r="P3508" s="80">
        <v>2.11172</v>
      </c>
      <c r="Q3508" s="11">
        <f t="shared" si="139"/>
        <v>51.583300000000001</v>
      </c>
      <c r="AG3508" s="11"/>
    </row>
    <row r="3509" spans="13:33" x14ac:dyDescent="0.25">
      <c r="M3509" s="11">
        <v>3099</v>
      </c>
      <c r="N3509" s="11">
        <f t="shared" si="138"/>
        <v>3</v>
      </c>
      <c r="O3509" s="80">
        <v>51.65</v>
      </c>
      <c r="P3509" s="80">
        <v>2.1116899999999998</v>
      </c>
      <c r="Q3509" s="11">
        <f t="shared" si="139"/>
        <v>51.65</v>
      </c>
      <c r="AG3509" s="11"/>
    </row>
    <row r="3510" spans="13:33" x14ac:dyDescent="0.25">
      <c r="M3510" s="11">
        <v>3103</v>
      </c>
      <c r="N3510" s="11">
        <f t="shared" si="138"/>
        <v>3</v>
      </c>
      <c r="O3510" s="80">
        <v>51.716700000000003</v>
      </c>
      <c r="P3510" s="80">
        <v>2.11171</v>
      </c>
      <c r="Q3510" s="11">
        <f t="shared" si="139"/>
        <v>51.716700000000003</v>
      </c>
      <c r="AG3510" s="11"/>
    </row>
    <row r="3511" spans="13:33" x14ac:dyDescent="0.25">
      <c r="M3511" s="11">
        <v>3107</v>
      </c>
      <c r="N3511" s="11">
        <f t="shared" si="138"/>
        <v>3</v>
      </c>
      <c r="O3511" s="80">
        <v>51.783299999999997</v>
      </c>
      <c r="P3511" s="80">
        <v>2.11171</v>
      </c>
      <c r="Q3511" s="11">
        <f t="shared" si="139"/>
        <v>51.783299999999997</v>
      </c>
      <c r="AG3511" s="11"/>
    </row>
    <row r="3512" spans="13:33" x14ac:dyDescent="0.25">
      <c r="M3512" s="11">
        <v>3111</v>
      </c>
      <c r="N3512" s="11">
        <f t="shared" si="138"/>
        <v>3</v>
      </c>
      <c r="O3512" s="80">
        <v>51.85</v>
      </c>
      <c r="P3512" s="80">
        <v>2.11172</v>
      </c>
      <c r="Q3512" s="11">
        <f t="shared" si="139"/>
        <v>51.85</v>
      </c>
      <c r="AG3512" s="11"/>
    </row>
    <row r="3513" spans="13:33" x14ac:dyDescent="0.25">
      <c r="M3513" s="11">
        <v>3115</v>
      </c>
      <c r="N3513" s="11">
        <f t="shared" si="138"/>
        <v>3</v>
      </c>
      <c r="O3513" s="80">
        <v>51.916699999999999</v>
      </c>
      <c r="P3513" s="80">
        <v>2.11171</v>
      </c>
      <c r="Q3513" s="11">
        <f t="shared" si="139"/>
        <v>51.916699999999999</v>
      </c>
      <c r="AG3513" s="11"/>
    </row>
    <row r="3514" spans="13:33" x14ac:dyDescent="0.25">
      <c r="M3514" s="11">
        <v>3119</v>
      </c>
      <c r="N3514" s="11">
        <f t="shared" si="138"/>
        <v>3</v>
      </c>
      <c r="O3514" s="80">
        <v>51.9833</v>
      </c>
      <c r="P3514" s="80">
        <v>2.11172</v>
      </c>
      <c r="Q3514" s="11">
        <f t="shared" si="139"/>
        <v>51.9833</v>
      </c>
      <c r="AG3514" s="11"/>
    </row>
    <row r="3515" spans="13:33" x14ac:dyDescent="0.25">
      <c r="M3515" s="11">
        <v>3123</v>
      </c>
      <c r="N3515" s="11">
        <f t="shared" si="138"/>
        <v>3</v>
      </c>
      <c r="O3515" s="80">
        <v>52.05</v>
      </c>
      <c r="P3515" s="80">
        <v>2.11172</v>
      </c>
      <c r="Q3515" s="11">
        <f t="shared" si="139"/>
        <v>52.05</v>
      </c>
      <c r="AG3515" s="11"/>
    </row>
    <row r="3516" spans="13:33" x14ac:dyDescent="0.25">
      <c r="M3516" s="11">
        <v>3127</v>
      </c>
      <c r="N3516" s="11">
        <f t="shared" si="138"/>
        <v>3</v>
      </c>
      <c r="O3516" s="80">
        <v>52.116700000000002</v>
      </c>
      <c r="P3516" s="80">
        <v>2.11171</v>
      </c>
      <c r="Q3516" s="11">
        <f t="shared" si="139"/>
        <v>52.116700000000002</v>
      </c>
      <c r="AG3516" s="11"/>
    </row>
    <row r="3517" spans="13:33" x14ac:dyDescent="0.25">
      <c r="M3517" s="11">
        <v>3131</v>
      </c>
      <c r="N3517" s="11">
        <f t="shared" si="138"/>
        <v>3</v>
      </c>
      <c r="O3517" s="80">
        <v>52.183300000000003</v>
      </c>
      <c r="P3517" s="80">
        <v>2.11172</v>
      </c>
      <c r="Q3517" s="11">
        <f t="shared" si="139"/>
        <v>52.183300000000003</v>
      </c>
      <c r="AG3517" s="11"/>
    </row>
    <row r="3518" spans="13:33" x14ac:dyDescent="0.25">
      <c r="M3518" s="11">
        <v>3135</v>
      </c>
      <c r="N3518" s="11">
        <f t="shared" si="138"/>
        <v>3</v>
      </c>
      <c r="O3518" s="80">
        <v>52.25</v>
      </c>
      <c r="P3518" s="80">
        <v>2.1116999999999999</v>
      </c>
      <c r="Q3518" s="11">
        <f t="shared" si="139"/>
        <v>52.25</v>
      </c>
      <c r="AG3518" s="11"/>
    </row>
    <row r="3519" spans="13:33" x14ac:dyDescent="0.25">
      <c r="M3519" s="11">
        <v>3139</v>
      </c>
      <c r="N3519" s="11">
        <f t="shared" si="138"/>
        <v>3</v>
      </c>
      <c r="O3519" s="80">
        <v>52.316699999999997</v>
      </c>
      <c r="P3519" s="80">
        <v>2.1116999999999999</v>
      </c>
      <c r="Q3519" s="11">
        <f t="shared" si="139"/>
        <v>52.316699999999997</v>
      </c>
      <c r="AG3519" s="11"/>
    </row>
    <row r="3520" spans="13:33" x14ac:dyDescent="0.25">
      <c r="M3520" s="11">
        <v>3143</v>
      </c>
      <c r="N3520" s="11">
        <f t="shared" si="138"/>
        <v>3</v>
      </c>
      <c r="O3520" s="80">
        <v>52.383299999999998</v>
      </c>
      <c r="P3520" s="80">
        <v>2.1116999999999999</v>
      </c>
      <c r="Q3520" s="11">
        <f t="shared" si="139"/>
        <v>52.383299999999998</v>
      </c>
      <c r="AG3520" s="11"/>
    </row>
    <row r="3521" spans="13:33" x14ac:dyDescent="0.25">
      <c r="M3521" s="11">
        <v>3147</v>
      </c>
      <c r="N3521" s="11">
        <f t="shared" si="138"/>
        <v>3</v>
      </c>
      <c r="O3521" s="80">
        <v>52.45</v>
      </c>
      <c r="P3521" s="80">
        <v>2.1117400000000002</v>
      </c>
      <c r="Q3521" s="11">
        <f t="shared" si="139"/>
        <v>52.45</v>
      </c>
      <c r="AG3521" s="11"/>
    </row>
    <row r="3522" spans="13:33" x14ac:dyDescent="0.25">
      <c r="M3522" s="11">
        <v>3151</v>
      </c>
      <c r="N3522" s="11">
        <f t="shared" si="138"/>
        <v>3</v>
      </c>
      <c r="O3522" s="80">
        <v>52.5167</v>
      </c>
      <c r="P3522" s="80">
        <v>2.11171</v>
      </c>
      <c r="Q3522" s="11">
        <f t="shared" si="139"/>
        <v>52.5167</v>
      </c>
      <c r="AG3522" s="11"/>
    </row>
    <row r="3523" spans="13:33" x14ac:dyDescent="0.25">
      <c r="M3523" s="11">
        <v>3155</v>
      </c>
      <c r="N3523" s="11">
        <f t="shared" si="138"/>
        <v>3</v>
      </c>
      <c r="O3523" s="80">
        <v>52.583300000000001</v>
      </c>
      <c r="P3523" s="80">
        <v>2.11171</v>
      </c>
      <c r="Q3523" s="11">
        <f t="shared" si="139"/>
        <v>52.583300000000001</v>
      </c>
      <c r="AG3523" s="11"/>
    </row>
    <row r="3524" spans="13:33" x14ac:dyDescent="0.25">
      <c r="M3524" s="11">
        <v>3159</v>
      </c>
      <c r="N3524" s="11">
        <f t="shared" si="138"/>
        <v>3</v>
      </c>
      <c r="O3524" s="80">
        <v>52.65</v>
      </c>
      <c r="P3524" s="80">
        <v>2.11172</v>
      </c>
      <c r="Q3524" s="11">
        <f t="shared" si="139"/>
        <v>52.65</v>
      </c>
      <c r="AG3524" s="11"/>
    </row>
    <row r="3525" spans="13:33" x14ac:dyDescent="0.25">
      <c r="M3525" s="11">
        <v>3163</v>
      </c>
      <c r="N3525" s="11">
        <f t="shared" si="138"/>
        <v>3</v>
      </c>
      <c r="O3525" s="80">
        <v>52.716700000000003</v>
      </c>
      <c r="P3525" s="80">
        <v>2.11171</v>
      </c>
      <c r="Q3525" s="11">
        <f t="shared" si="139"/>
        <v>52.716700000000003</v>
      </c>
      <c r="AG3525" s="11"/>
    </row>
    <row r="3526" spans="13:33" x14ac:dyDescent="0.25">
      <c r="M3526" s="11">
        <v>3167</v>
      </c>
      <c r="N3526" s="11">
        <f t="shared" si="138"/>
        <v>3</v>
      </c>
      <c r="O3526" s="80">
        <v>52.783299999999997</v>
      </c>
      <c r="P3526" s="80">
        <v>2.1117300000000001</v>
      </c>
      <c r="Q3526" s="11">
        <f t="shared" si="139"/>
        <v>52.783299999999997</v>
      </c>
      <c r="AG3526" s="11"/>
    </row>
    <row r="3527" spans="13:33" x14ac:dyDescent="0.25">
      <c r="M3527" s="11">
        <v>3171</v>
      </c>
      <c r="N3527" s="11">
        <f t="shared" si="138"/>
        <v>3</v>
      </c>
      <c r="O3527" s="80">
        <v>52.85</v>
      </c>
      <c r="P3527" s="80">
        <v>2.1117400000000002</v>
      </c>
      <c r="Q3527" s="11">
        <f t="shared" si="139"/>
        <v>52.85</v>
      </c>
      <c r="AG3527" s="11"/>
    </row>
    <row r="3528" spans="13:33" x14ac:dyDescent="0.25">
      <c r="M3528" s="11">
        <v>3175</v>
      </c>
      <c r="N3528" s="11">
        <f t="shared" si="138"/>
        <v>3</v>
      </c>
      <c r="O3528" s="80">
        <v>52.916699999999999</v>
      </c>
      <c r="P3528" s="80">
        <v>2.1117499999999998</v>
      </c>
      <c r="Q3528" s="11">
        <f t="shared" si="139"/>
        <v>52.916699999999999</v>
      </c>
      <c r="AG3528" s="11"/>
    </row>
    <row r="3529" spans="13:33" x14ac:dyDescent="0.25">
      <c r="M3529" s="11">
        <v>3179</v>
      </c>
      <c r="N3529" s="11">
        <f t="shared" si="138"/>
        <v>3</v>
      </c>
      <c r="O3529" s="80">
        <v>52.9833</v>
      </c>
      <c r="P3529" s="80">
        <v>2.1117400000000002</v>
      </c>
      <c r="Q3529" s="11">
        <f t="shared" si="139"/>
        <v>52.9833</v>
      </c>
      <c r="AG3529" s="11"/>
    </row>
    <row r="3530" spans="13:33" x14ac:dyDescent="0.25">
      <c r="M3530" s="11">
        <v>3183</v>
      </c>
      <c r="N3530" s="11">
        <f t="shared" si="138"/>
        <v>3</v>
      </c>
      <c r="O3530" s="80">
        <v>53.05</v>
      </c>
      <c r="P3530" s="80">
        <v>2.1117400000000002</v>
      </c>
      <c r="Q3530" s="11">
        <f t="shared" si="139"/>
        <v>53.05</v>
      </c>
      <c r="AG3530" s="11"/>
    </row>
    <row r="3531" spans="13:33" x14ac:dyDescent="0.25">
      <c r="M3531" s="11">
        <v>3187</v>
      </c>
      <c r="N3531" s="11">
        <f t="shared" si="138"/>
        <v>3</v>
      </c>
      <c r="O3531" s="80">
        <v>53.116700000000002</v>
      </c>
      <c r="P3531" s="80">
        <v>2.11172</v>
      </c>
      <c r="Q3531" s="11">
        <f t="shared" si="139"/>
        <v>53.116700000000002</v>
      </c>
      <c r="AG3531" s="11"/>
    </row>
    <row r="3532" spans="13:33" x14ac:dyDescent="0.25">
      <c r="M3532" s="11">
        <v>3191</v>
      </c>
      <c r="N3532" s="11">
        <f t="shared" si="138"/>
        <v>3</v>
      </c>
      <c r="O3532" s="80">
        <v>53.183300000000003</v>
      </c>
      <c r="P3532" s="80">
        <v>2.11172</v>
      </c>
      <c r="Q3532" s="11">
        <f t="shared" si="139"/>
        <v>53.183300000000003</v>
      </c>
      <c r="AG3532" s="11"/>
    </row>
    <row r="3533" spans="13:33" x14ac:dyDescent="0.25">
      <c r="M3533" s="11">
        <v>3195</v>
      </c>
      <c r="N3533" s="11">
        <f t="shared" si="138"/>
        <v>3</v>
      </c>
      <c r="O3533" s="80">
        <v>53.25</v>
      </c>
      <c r="P3533" s="80">
        <v>2.1117300000000001</v>
      </c>
      <c r="Q3533" s="11">
        <f t="shared" si="139"/>
        <v>53.25</v>
      </c>
      <c r="AG3533" s="11"/>
    </row>
    <row r="3534" spans="13:33" x14ac:dyDescent="0.25">
      <c r="M3534" s="11">
        <v>3199</v>
      </c>
      <c r="N3534" s="11">
        <f t="shared" si="138"/>
        <v>3</v>
      </c>
      <c r="O3534" s="80">
        <v>53.316699999999997</v>
      </c>
      <c r="P3534" s="80">
        <v>2.1117300000000001</v>
      </c>
      <c r="Q3534" s="11">
        <f t="shared" si="139"/>
        <v>53.316699999999997</v>
      </c>
      <c r="AG3534" s="11"/>
    </row>
    <row r="3535" spans="13:33" x14ac:dyDescent="0.25">
      <c r="M3535" s="11">
        <v>3203</v>
      </c>
      <c r="N3535" s="11">
        <f t="shared" si="138"/>
        <v>3</v>
      </c>
      <c r="O3535" s="80">
        <v>53.383299999999998</v>
      </c>
      <c r="P3535" s="80">
        <v>2.1117400000000002</v>
      </c>
      <c r="Q3535" s="11">
        <f t="shared" si="139"/>
        <v>53.383299999999998</v>
      </c>
      <c r="AG3535" s="11"/>
    </row>
    <row r="3536" spans="13:33" x14ac:dyDescent="0.25">
      <c r="M3536" s="11">
        <v>3207</v>
      </c>
      <c r="N3536" s="11">
        <f t="shared" si="138"/>
        <v>3</v>
      </c>
      <c r="O3536" s="80">
        <v>53.45</v>
      </c>
      <c r="P3536" s="80">
        <v>2.1117400000000002</v>
      </c>
      <c r="Q3536" s="11">
        <f t="shared" si="139"/>
        <v>53.45</v>
      </c>
      <c r="AG3536" s="11"/>
    </row>
    <row r="3537" spans="13:33" x14ac:dyDescent="0.25">
      <c r="M3537" s="11">
        <v>3211</v>
      </c>
      <c r="N3537" s="11">
        <f t="shared" si="138"/>
        <v>3</v>
      </c>
      <c r="O3537" s="80">
        <v>53.5167</v>
      </c>
      <c r="P3537" s="80">
        <v>2.1117300000000001</v>
      </c>
      <c r="Q3537" s="11">
        <f t="shared" si="139"/>
        <v>53.5167</v>
      </c>
      <c r="AG3537" s="11"/>
    </row>
    <row r="3538" spans="13:33" x14ac:dyDescent="0.25">
      <c r="M3538" s="11">
        <v>3215</v>
      </c>
      <c r="N3538" s="11">
        <f t="shared" si="138"/>
        <v>3</v>
      </c>
      <c r="O3538" s="80">
        <v>53.583300000000001</v>
      </c>
      <c r="P3538" s="80">
        <v>2.1117400000000002</v>
      </c>
      <c r="Q3538" s="11">
        <f t="shared" si="139"/>
        <v>53.583300000000001</v>
      </c>
      <c r="AG3538" s="11"/>
    </row>
    <row r="3539" spans="13:33" x14ac:dyDescent="0.25">
      <c r="M3539" s="11">
        <v>3219</v>
      </c>
      <c r="N3539" s="11">
        <f t="shared" si="138"/>
        <v>3</v>
      </c>
      <c r="O3539" s="80">
        <v>53.65</v>
      </c>
      <c r="P3539" s="80">
        <v>2.1117499999999998</v>
      </c>
      <c r="Q3539" s="11">
        <f t="shared" si="139"/>
        <v>53.65</v>
      </c>
      <c r="AG3539" s="11"/>
    </row>
    <row r="3540" spans="13:33" x14ac:dyDescent="0.25">
      <c r="M3540" s="11">
        <v>3223</v>
      </c>
      <c r="N3540" s="11">
        <f t="shared" si="138"/>
        <v>3</v>
      </c>
      <c r="O3540" s="80">
        <v>53.716700000000003</v>
      </c>
      <c r="P3540" s="80">
        <v>2.1117300000000001</v>
      </c>
      <c r="Q3540" s="11">
        <f t="shared" si="139"/>
        <v>53.716700000000003</v>
      </c>
      <c r="AG3540" s="11"/>
    </row>
    <row r="3541" spans="13:33" x14ac:dyDescent="0.25">
      <c r="M3541" s="11">
        <v>3227</v>
      </c>
      <c r="N3541" s="11">
        <f t="shared" si="138"/>
        <v>3</v>
      </c>
      <c r="O3541" s="80">
        <v>53.783299999999997</v>
      </c>
      <c r="P3541" s="80">
        <v>2.1117300000000001</v>
      </c>
      <c r="Q3541" s="11">
        <f t="shared" si="139"/>
        <v>53.783299999999997</v>
      </c>
      <c r="AG3541" s="11"/>
    </row>
    <row r="3542" spans="13:33" x14ac:dyDescent="0.25">
      <c r="M3542" s="11">
        <v>3231</v>
      </c>
      <c r="N3542" s="11">
        <f t="shared" si="138"/>
        <v>3</v>
      </c>
      <c r="O3542" s="80">
        <v>53.85</v>
      </c>
      <c r="P3542" s="80">
        <v>2.1117499999999998</v>
      </c>
      <c r="Q3542" s="11">
        <f t="shared" si="139"/>
        <v>53.85</v>
      </c>
      <c r="AG3542" s="11"/>
    </row>
    <row r="3543" spans="13:33" x14ac:dyDescent="0.25">
      <c r="M3543" s="11">
        <v>3235</v>
      </c>
      <c r="N3543" s="11">
        <f t="shared" si="138"/>
        <v>3</v>
      </c>
      <c r="O3543" s="80">
        <v>53.916699999999999</v>
      </c>
      <c r="P3543" s="80">
        <v>2.1117400000000002</v>
      </c>
      <c r="Q3543" s="11">
        <f t="shared" si="139"/>
        <v>53.916699999999999</v>
      </c>
      <c r="AG3543" s="11"/>
    </row>
    <row r="3544" spans="13:33" x14ac:dyDescent="0.25">
      <c r="M3544" s="11">
        <v>3239</v>
      </c>
      <c r="N3544" s="11">
        <f t="shared" si="138"/>
        <v>3</v>
      </c>
      <c r="O3544" s="80">
        <v>53.9833</v>
      </c>
      <c r="P3544" s="80">
        <v>2.1117499999999998</v>
      </c>
      <c r="Q3544" s="11">
        <f t="shared" si="139"/>
        <v>53.9833</v>
      </c>
      <c r="AG3544" s="11"/>
    </row>
    <row r="3545" spans="13:33" x14ac:dyDescent="0.25">
      <c r="M3545" s="11">
        <v>3243</v>
      </c>
      <c r="N3545" s="11">
        <f t="shared" ref="N3545:N3608" si="140">MOD(M3545,4)</f>
        <v>3</v>
      </c>
      <c r="O3545" s="80">
        <v>54.05</v>
      </c>
      <c r="P3545" s="80">
        <v>2.1117499999999998</v>
      </c>
      <c r="Q3545" s="11">
        <f t="shared" ref="Q3545:Q3608" si="141">ABS(O3545-T3545)</f>
        <v>54.05</v>
      </c>
      <c r="AG3545" s="11"/>
    </row>
    <row r="3546" spans="13:33" x14ac:dyDescent="0.25">
      <c r="M3546" s="11">
        <v>3247</v>
      </c>
      <c r="N3546" s="11">
        <f t="shared" si="140"/>
        <v>3</v>
      </c>
      <c r="O3546" s="80">
        <v>54.116700000000002</v>
      </c>
      <c r="P3546" s="80">
        <v>2.1117599999999999</v>
      </c>
      <c r="Q3546" s="11">
        <f t="shared" si="141"/>
        <v>54.116700000000002</v>
      </c>
      <c r="AG3546" s="11"/>
    </row>
    <row r="3547" spans="13:33" x14ac:dyDescent="0.25">
      <c r="M3547" s="11">
        <v>3251</v>
      </c>
      <c r="N3547" s="11">
        <f t="shared" si="140"/>
        <v>3</v>
      </c>
      <c r="O3547" s="80">
        <v>54.183300000000003</v>
      </c>
      <c r="P3547" s="80">
        <v>2.1117499999999998</v>
      </c>
      <c r="Q3547" s="11">
        <f t="shared" si="141"/>
        <v>54.183300000000003</v>
      </c>
      <c r="AG3547" s="11"/>
    </row>
    <row r="3548" spans="13:33" x14ac:dyDescent="0.25">
      <c r="M3548" s="11">
        <v>3255</v>
      </c>
      <c r="N3548" s="11">
        <f t="shared" si="140"/>
        <v>3</v>
      </c>
      <c r="O3548" s="80">
        <v>54.25</v>
      </c>
      <c r="P3548" s="80">
        <v>2.1117400000000002</v>
      </c>
      <c r="Q3548" s="11">
        <f t="shared" si="141"/>
        <v>54.25</v>
      </c>
      <c r="AG3548" s="11"/>
    </row>
    <row r="3549" spans="13:33" x14ac:dyDescent="0.25">
      <c r="M3549" s="11">
        <v>3259</v>
      </c>
      <c r="N3549" s="11">
        <f t="shared" si="140"/>
        <v>3</v>
      </c>
      <c r="O3549" s="80">
        <v>54.316699999999997</v>
      </c>
      <c r="P3549" s="80">
        <v>2.1117400000000002</v>
      </c>
      <c r="Q3549" s="11">
        <f t="shared" si="141"/>
        <v>54.316699999999997</v>
      </c>
      <c r="AG3549" s="11"/>
    </row>
    <row r="3550" spans="13:33" x14ac:dyDescent="0.25">
      <c r="M3550" s="11">
        <v>3263</v>
      </c>
      <c r="N3550" s="11">
        <f t="shared" si="140"/>
        <v>3</v>
      </c>
      <c r="O3550" s="80">
        <v>54.383299999999998</v>
      </c>
      <c r="P3550" s="80">
        <v>2.1117400000000002</v>
      </c>
      <c r="Q3550" s="11">
        <f t="shared" si="141"/>
        <v>54.383299999999998</v>
      </c>
      <c r="AG3550" s="11"/>
    </row>
    <row r="3551" spans="13:33" x14ac:dyDescent="0.25">
      <c r="M3551" s="11">
        <v>3267</v>
      </c>
      <c r="N3551" s="11">
        <f t="shared" si="140"/>
        <v>3</v>
      </c>
      <c r="O3551" s="80">
        <v>54.45</v>
      </c>
      <c r="P3551" s="80">
        <v>2.1117300000000001</v>
      </c>
      <c r="Q3551" s="11">
        <f t="shared" si="141"/>
        <v>54.45</v>
      </c>
      <c r="AG3551" s="11"/>
    </row>
    <row r="3552" spans="13:33" x14ac:dyDescent="0.25">
      <c r="M3552" s="11">
        <v>3271</v>
      </c>
      <c r="N3552" s="11">
        <f t="shared" si="140"/>
        <v>3</v>
      </c>
      <c r="O3552" s="80">
        <v>54.5167</v>
      </c>
      <c r="P3552" s="80">
        <v>2.1117599999999999</v>
      </c>
      <c r="Q3552" s="11">
        <f t="shared" si="141"/>
        <v>54.5167</v>
      </c>
      <c r="AG3552" s="11"/>
    </row>
    <row r="3553" spans="13:33" x14ac:dyDescent="0.25">
      <c r="M3553" s="11">
        <v>3275</v>
      </c>
      <c r="N3553" s="11">
        <f t="shared" si="140"/>
        <v>3</v>
      </c>
      <c r="O3553" s="80">
        <v>54.583300000000001</v>
      </c>
      <c r="P3553" s="80">
        <v>2.1117499999999998</v>
      </c>
      <c r="Q3553" s="11">
        <f t="shared" si="141"/>
        <v>54.583300000000001</v>
      </c>
      <c r="AG3553" s="11"/>
    </row>
    <row r="3554" spans="13:33" x14ac:dyDescent="0.25">
      <c r="M3554" s="11">
        <v>3279</v>
      </c>
      <c r="N3554" s="11">
        <f t="shared" si="140"/>
        <v>3</v>
      </c>
      <c r="O3554" s="80">
        <v>54.65</v>
      </c>
      <c r="P3554" s="80">
        <v>2.1117599999999999</v>
      </c>
      <c r="Q3554" s="11">
        <f t="shared" si="141"/>
        <v>54.65</v>
      </c>
      <c r="AG3554" s="11"/>
    </row>
    <row r="3555" spans="13:33" x14ac:dyDescent="0.25">
      <c r="M3555" s="11">
        <v>3283</v>
      </c>
      <c r="N3555" s="11">
        <f t="shared" si="140"/>
        <v>3</v>
      </c>
      <c r="O3555" s="80">
        <v>54.716700000000003</v>
      </c>
      <c r="P3555" s="80">
        <v>2.1117499999999998</v>
      </c>
      <c r="Q3555" s="11">
        <f t="shared" si="141"/>
        <v>54.716700000000003</v>
      </c>
      <c r="AG3555" s="11"/>
    </row>
    <row r="3556" spans="13:33" x14ac:dyDescent="0.25">
      <c r="M3556" s="11">
        <v>3287</v>
      </c>
      <c r="N3556" s="11">
        <f t="shared" si="140"/>
        <v>3</v>
      </c>
      <c r="O3556" s="80">
        <v>54.783299999999997</v>
      </c>
      <c r="P3556" s="80">
        <v>2.1117300000000001</v>
      </c>
      <c r="Q3556" s="11">
        <f t="shared" si="141"/>
        <v>54.783299999999997</v>
      </c>
      <c r="AG3556" s="11"/>
    </row>
    <row r="3557" spans="13:33" x14ac:dyDescent="0.25">
      <c r="M3557" s="11">
        <v>3291</v>
      </c>
      <c r="N3557" s="11">
        <f t="shared" si="140"/>
        <v>3</v>
      </c>
      <c r="O3557" s="80">
        <v>54.85</v>
      </c>
      <c r="P3557" s="80">
        <v>2.1116999999999999</v>
      </c>
      <c r="Q3557" s="11">
        <f t="shared" si="141"/>
        <v>54.85</v>
      </c>
      <c r="AG3557" s="11"/>
    </row>
    <row r="3558" spans="13:33" x14ac:dyDescent="0.25">
      <c r="M3558" s="11">
        <v>3295</v>
      </c>
      <c r="N3558" s="11">
        <f t="shared" si="140"/>
        <v>3</v>
      </c>
      <c r="O3558" s="80">
        <v>54.916699999999999</v>
      </c>
      <c r="P3558" s="80">
        <v>2.1117300000000001</v>
      </c>
      <c r="Q3558" s="11">
        <f t="shared" si="141"/>
        <v>54.916699999999999</v>
      </c>
      <c r="AG3558" s="11"/>
    </row>
    <row r="3559" spans="13:33" x14ac:dyDescent="0.25">
      <c r="M3559" s="11">
        <v>3299</v>
      </c>
      <c r="N3559" s="11">
        <f t="shared" si="140"/>
        <v>3</v>
      </c>
      <c r="O3559" s="80">
        <v>54.9833</v>
      </c>
      <c r="P3559" s="80">
        <v>2.1117300000000001</v>
      </c>
      <c r="Q3559" s="11">
        <f t="shared" si="141"/>
        <v>54.9833</v>
      </c>
      <c r="AG3559" s="11"/>
    </row>
    <row r="3560" spans="13:33" x14ac:dyDescent="0.25">
      <c r="M3560" s="11">
        <v>3303</v>
      </c>
      <c r="N3560" s="11">
        <f t="shared" si="140"/>
        <v>3</v>
      </c>
      <c r="O3560" s="80">
        <v>55.05</v>
      </c>
      <c r="P3560" s="80">
        <v>2.1117300000000001</v>
      </c>
      <c r="Q3560" s="11">
        <f t="shared" si="141"/>
        <v>55.05</v>
      </c>
      <c r="AG3560" s="11"/>
    </row>
    <row r="3561" spans="13:33" x14ac:dyDescent="0.25">
      <c r="M3561" s="11">
        <v>3307</v>
      </c>
      <c r="N3561" s="11">
        <f t="shared" si="140"/>
        <v>3</v>
      </c>
      <c r="O3561" s="80">
        <v>55.116700000000002</v>
      </c>
      <c r="P3561" s="80">
        <v>2.1117400000000002</v>
      </c>
      <c r="Q3561" s="11">
        <f t="shared" si="141"/>
        <v>55.116700000000002</v>
      </c>
      <c r="AG3561" s="11"/>
    </row>
    <row r="3562" spans="13:33" x14ac:dyDescent="0.25">
      <c r="M3562" s="11">
        <v>3311</v>
      </c>
      <c r="N3562" s="11">
        <f t="shared" si="140"/>
        <v>3</v>
      </c>
      <c r="O3562" s="80">
        <v>55.183300000000003</v>
      </c>
      <c r="P3562" s="80">
        <v>2.1117499999999998</v>
      </c>
      <c r="Q3562" s="11">
        <f t="shared" si="141"/>
        <v>55.183300000000003</v>
      </c>
      <c r="AG3562" s="11"/>
    </row>
    <row r="3563" spans="13:33" x14ac:dyDescent="0.25">
      <c r="M3563" s="11">
        <v>3315</v>
      </c>
      <c r="N3563" s="11">
        <f t="shared" si="140"/>
        <v>3</v>
      </c>
      <c r="O3563" s="80">
        <v>55.25</v>
      </c>
      <c r="P3563" s="80">
        <v>2.1117300000000001</v>
      </c>
      <c r="Q3563" s="11">
        <f t="shared" si="141"/>
        <v>55.25</v>
      </c>
      <c r="AG3563" s="11"/>
    </row>
    <row r="3564" spans="13:33" x14ac:dyDescent="0.25">
      <c r="M3564" s="11">
        <v>3319</v>
      </c>
      <c r="N3564" s="11">
        <f t="shared" si="140"/>
        <v>3</v>
      </c>
      <c r="O3564" s="80">
        <v>55.316699999999997</v>
      </c>
      <c r="P3564" s="80">
        <v>2.1117400000000002</v>
      </c>
      <c r="Q3564" s="11">
        <f t="shared" si="141"/>
        <v>55.316699999999997</v>
      </c>
      <c r="AG3564" s="11"/>
    </row>
    <row r="3565" spans="13:33" x14ac:dyDescent="0.25">
      <c r="M3565" s="11">
        <v>3323</v>
      </c>
      <c r="N3565" s="11">
        <f t="shared" si="140"/>
        <v>3</v>
      </c>
      <c r="O3565" s="80">
        <v>55.383299999999998</v>
      </c>
      <c r="P3565" s="80">
        <v>2.1117300000000001</v>
      </c>
      <c r="Q3565" s="11">
        <f t="shared" si="141"/>
        <v>55.383299999999998</v>
      </c>
      <c r="AG3565" s="11"/>
    </row>
    <row r="3566" spans="13:33" x14ac:dyDescent="0.25">
      <c r="M3566" s="11">
        <v>3327</v>
      </c>
      <c r="N3566" s="11">
        <f t="shared" si="140"/>
        <v>3</v>
      </c>
      <c r="O3566" s="80">
        <v>55.45</v>
      </c>
      <c r="P3566" s="80">
        <v>2.1117300000000001</v>
      </c>
      <c r="Q3566" s="11">
        <f t="shared" si="141"/>
        <v>55.45</v>
      </c>
      <c r="AG3566" s="11"/>
    </row>
    <row r="3567" spans="13:33" x14ac:dyDescent="0.25">
      <c r="M3567" s="11">
        <v>3331</v>
      </c>
      <c r="N3567" s="11">
        <f t="shared" si="140"/>
        <v>3</v>
      </c>
      <c r="O3567" s="80">
        <v>55.5167</v>
      </c>
      <c r="P3567" s="80">
        <v>2.1117400000000002</v>
      </c>
      <c r="Q3567" s="11">
        <f t="shared" si="141"/>
        <v>55.5167</v>
      </c>
      <c r="AG3567" s="11"/>
    </row>
    <row r="3568" spans="13:33" x14ac:dyDescent="0.25">
      <c r="M3568" s="11">
        <v>3335</v>
      </c>
      <c r="N3568" s="11">
        <f t="shared" si="140"/>
        <v>3</v>
      </c>
      <c r="O3568" s="80">
        <v>55.583300000000001</v>
      </c>
      <c r="P3568" s="80">
        <v>2.1117300000000001</v>
      </c>
      <c r="Q3568" s="11">
        <f t="shared" si="141"/>
        <v>55.583300000000001</v>
      </c>
      <c r="AG3568" s="11"/>
    </row>
    <row r="3569" spans="13:33" x14ac:dyDescent="0.25">
      <c r="M3569" s="11">
        <v>3339</v>
      </c>
      <c r="N3569" s="11">
        <f t="shared" si="140"/>
        <v>3</v>
      </c>
      <c r="O3569" s="80">
        <v>55.65</v>
      </c>
      <c r="P3569" s="80">
        <v>2.1117300000000001</v>
      </c>
      <c r="Q3569" s="11">
        <f t="shared" si="141"/>
        <v>55.65</v>
      </c>
      <c r="AG3569" s="11"/>
    </row>
    <row r="3570" spans="13:33" x14ac:dyDescent="0.25">
      <c r="M3570" s="11">
        <v>3343</v>
      </c>
      <c r="N3570" s="11">
        <f t="shared" si="140"/>
        <v>3</v>
      </c>
      <c r="O3570" s="80">
        <v>55.716700000000003</v>
      </c>
      <c r="P3570" s="80">
        <v>2.1117599999999999</v>
      </c>
      <c r="Q3570" s="11">
        <f t="shared" si="141"/>
        <v>55.716700000000003</v>
      </c>
      <c r="AG3570" s="11"/>
    </row>
    <row r="3571" spans="13:33" x14ac:dyDescent="0.25">
      <c r="M3571" s="11">
        <v>3347</v>
      </c>
      <c r="N3571" s="11">
        <f t="shared" si="140"/>
        <v>3</v>
      </c>
      <c r="O3571" s="80">
        <v>55.783299999999997</v>
      </c>
      <c r="P3571" s="80">
        <v>2.1117499999999998</v>
      </c>
      <c r="Q3571" s="11">
        <f t="shared" si="141"/>
        <v>55.783299999999997</v>
      </c>
      <c r="AG3571" s="11"/>
    </row>
    <row r="3572" spans="13:33" x14ac:dyDescent="0.25">
      <c r="M3572" s="11">
        <v>3351</v>
      </c>
      <c r="N3572" s="11">
        <f t="shared" si="140"/>
        <v>3</v>
      </c>
      <c r="O3572" s="80">
        <v>55.85</v>
      </c>
      <c r="P3572" s="80">
        <v>2.1117599999999999</v>
      </c>
      <c r="Q3572" s="11">
        <f t="shared" si="141"/>
        <v>55.85</v>
      </c>
      <c r="AG3572" s="11"/>
    </row>
    <row r="3573" spans="13:33" x14ac:dyDescent="0.25">
      <c r="M3573" s="11">
        <v>3355</v>
      </c>
      <c r="N3573" s="11">
        <f t="shared" si="140"/>
        <v>3</v>
      </c>
      <c r="O3573" s="80">
        <v>55.916699999999999</v>
      </c>
      <c r="P3573" s="80">
        <v>2.1117699999999999</v>
      </c>
      <c r="Q3573" s="11">
        <f t="shared" si="141"/>
        <v>55.916699999999999</v>
      </c>
      <c r="AG3573" s="11"/>
    </row>
    <row r="3574" spans="13:33" x14ac:dyDescent="0.25">
      <c r="M3574" s="11">
        <v>3359</v>
      </c>
      <c r="N3574" s="11">
        <f t="shared" si="140"/>
        <v>3</v>
      </c>
      <c r="O3574" s="80">
        <v>55.9833</v>
      </c>
      <c r="P3574" s="80">
        <v>2.1117599999999999</v>
      </c>
      <c r="Q3574" s="11">
        <f t="shared" si="141"/>
        <v>55.9833</v>
      </c>
      <c r="AG3574" s="11"/>
    </row>
    <row r="3575" spans="13:33" x14ac:dyDescent="0.25">
      <c r="M3575" s="11">
        <v>3363</v>
      </c>
      <c r="N3575" s="11">
        <f t="shared" si="140"/>
        <v>3</v>
      </c>
      <c r="O3575" s="80">
        <v>56.05</v>
      </c>
      <c r="P3575" s="80">
        <v>2.1117400000000002</v>
      </c>
      <c r="Q3575" s="11">
        <f t="shared" si="141"/>
        <v>56.05</v>
      </c>
      <c r="AG3575" s="11"/>
    </row>
    <row r="3576" spans="13:33" x14ac:dyDescent="0.25">
      <c r="M3576" s="11">
        <v>3367</v>
      </c>
      <c r="N3576" s="11">
        <f t="shared" si="140"/>
        <v>3</v>
      </c>
      <c r="O3576" s="80">
        <v>56.116700000000002</v>
      </c>
      <c r="P3576" s="80">
        <v>2.11172</v>
      </c>
      <c r="Q3576" s="11">
        <f t="shared" si="141"/>
        <v>56.116700000000002</v>
      </c>
      <c r="AG3576" s="11"/>
    </row>
    <row r="3577" spans="13:33" x14ac:dyDescent="0.25">
      <c r="M3577" s="11">
        <v>3371</v>
      </c>
      <c r="N3577" s="11">
        <f t="shared" si="140"/>
        <v>3</v>
      </c>
      <c r="O3577" s="80">
        <v>56.183300000000003</v>
      </c>
      <c r="P3577" s="80">
        <v>2.11171</v>
      </c>
      <c r="Q3577" s="11">
        <f t="shared" si="141"/>
        <v>56.183300000000003</v>
      </c>
      <c r="AG3577" s="11"/>
    </row>
    <row r="3578" spans="13:33" x14ac:dyDescent="0.25">
      <c r="M3578" s="11">
        <v>3375</v>
      </c>
      <c r="N3578" s="11">
        <f t="shared" si="140"/>
        <v>3</v>
      </c>
      <c r="O3578" s="80">
        <v>56.25</v>
      </c>
      <c r="P3578" s="80">
        <v>2.11172</v>
      </c>
      <c r="Q3578" s="11">
        <f t="shared" si="141"/>
        <v>56.25</v>
      </c>
      <c r="AG3578" s="11"/>
    </row>
    <row r="3579" spans="13:33" x14ac:dyDescent="0.25">
      <c r="M3579" s="11">
        <v>3379</v>
      </c>
      <c r="N3579" s="11">
        <f t="shared" si="140"/>
        <v>3</v>
      </c>
      <c r="O3579" s="80">
        <v>56.316699999999997</v>
      </c>
      <c r="P3579" s="80">
        <v>2.11172</v>
      </c>
      <c r="Q3579" s="11">
        <f t="shared" si="141"/>
        <v>56.316699999999997</v>
      </c>
      <c r="AG3579" s="11"/>
    </row>
    <row r="3580" spans="13:33" x14ac:dyDescent="0.25">
      <c r="M3580" s="11">
        <v>3383</v>
      </c>
      <c r="N3580" s="11">
        <f t="shared" si="140"/>
        <v>3</v>
      </c>
      <c r="O3580" s="80">
        <v>56.383299999999998</v>
      </c>
      <c r="P3580" s="80">
        <v>2.11172</v>
      </c>
      <c r="Q3580" s="11">
        <f t="shared" si="141"/>
        <v>56.383299999999998</v>
      </c>
      <c r="AG3580" s="11"/>
    </row>
    <row r="3581" spans="13:33" x14ac:dyDescent="0.25">
      <c r="M3581" s="11">
        <v>3387</v>
      </c>
      <c r="N3581" s="11">
        <f t="shared" si="140"/>
        <v>3</v>
      </c>
      <c r="O3581" s="80">
        <v>56.45</v>
      </c>
      <c r="P3581" s="80">
        <v>2.1117300000000001</v>
      </c>
      <c r="Q3581" s="11">
        <f t="shared" si="141"/>
        <v>56.45</v>
      </c>
      <c r="AG3581" s="11"/>
    </row>
    <row r="3582" spans="13:33" x14ac:dyDescent="0.25">
      <c r="M3582" s="11">
        <v>3391</v>
      </c>
      <c r="N3582" s="11">
        <f t="shared" si="140"/>
        <v>3</v>
      </c>
      <c r="O3582" s="80">
        <v>56.5167</v>
      </c>
      <c r="P3582" s="80">
        <v>2.11172</v>
      </c>
      <c r="Q3582" s="11">
        <f t="shared" si="141"/>
        <v>56.5167</v>
      </c>
      <c r="AG3582" s="11"/>
    </row>
    <row r="3583" spans="13:33" x14ac:dyDescent="0.25">
      <c r="M3583" s="11">
        <v>3395</v>
      </c>
      <c r="N3583" s="11">
        <f t="shared" si="140"/>
        <v>3</v>
      </c>
      <c r="O3583" s="80">
        <v>56.583300000000001</v>
      </c>
      <c r="P3583" s="80">
        <v>2.11171</v>
      </c>
      <c r="Q3583" s="11">
        <f t="shared" si="141"/>
        <v>56.583300000000001</v>
      </c>
      <c r="AG3583" s="11"/>
    </row>
    <row r="3584" spans="13:33" x14ac:dyDescent="0.25">
      <c r="M3584" s="11">
        <v>3399</v>
      </c>
      <c r="N3584" s="11">
        <f t="shared" si="140"/>
        <v>3</v>
      </c>
      <c r="O3584" s="80">
        <v>56.65</v>
      </c>
      <c r="P3584" s="80">
        <v>2.1116999999999999</v>
      </c>
      <c r="Q3584" s="11">
        <f t="shared" si="141"/>
        <v>56.65</v>
      </c>
      <c r="AG3584" s="11"/>
    </row>
    <row r="3585" spans="13:33" x14ac:dyDescent="0.25">
      <c r="M3585" s="11">
        <v>3403</v>
      </c>
      <c r="N3585" s="11">
        <f t="shared" si="140"/>
        <v>3</v>
      </c>
      <c r="O3585" s="80">
        <v>56.716700000000003</v>
      </c>
      <c r="P3585" s="80">
        <v>2.11172</v>
      </c>
      <c r="Q3585" s="11">
        <f t="shared" si="141"/>
        <v>56.716700000000003</v>
      </c>
      <c r="AG3585" s="11"/>
    </row>
    <row r="3586" spans="13:33" x14ac:dyDescent="0.25">
      <c r="M3586" s="11">
        <v>3407</v>
      </c>
      <c r="N3586" s="11">
        <f t="shared" si="140"/>
        <v>3</v>
      </c>
      <c r="O3586" s="80">
        <v>56.783299999999997</v>
      </c>
      <c r="P3586" s="80">
        <v>2.1116899999999998</v>
      </c>
      <c r="Q3586" s="11">
        <f t="shared" si="141"/>
        <v>56.783299999999997</v>
      </c>
      <c r="AG3586" s="11"/>
    </row>
    <row r="3587" spans="13:33" x14ac:dyDescent="0.25">
      <c r="M3587" s="11">
        <v>3411</v>
      </c>
      <c r="N3587" s="11">
        <f t="shared" si="140"/>
        <v>3</v>
      </c>
      <c r="O3587" s="80">
        <v>56.85</v>
      </c>
      <c r="P3587" s="80">
        <v>2.1116799999999998</v>
      </c>
      <c r="Q3587" s="11">
        <f t="shared" si="141"/>
        <v>56.85</v>
      </c>
      <c r="AG3587" s="11"/>
    </row>
    <row r="3588" spans="13:33" x14ac:dyDescent="0.25">
      <c r="M3588" s="11">
        <v>3415</v>
      </c>
      <c r="N3588" s="11">
        <f t="shared" si="140"/>
        <v>3</v>
      </c>
      <c r="O3588" s="80">
        <v>56.916699999999999</v>
      </c>
      <c r="P3588" s="80">
        <v>2.1116899999999998</v>
      </c>
      <c r="Q3588" s="11">
        <f t="shared" si="141"/>
        <v>56.916699999999999</v>
      </c>
      <c r="AG3588" s="11"/>
    </row>
    <row r="3589" spans="13:33" x14ac:dyDescent="0.25">
      <c r="M3589" s="11">
        <v>3419</v>
      </c>
      <c r="N3589" s="11">
        <f t="shared" si="140"/>
        <v>3</v>
      </c>
      <c r="O3589" s="80">
        <v>56.9833</v>
      </c>
      <c r="P3589" s="80">
        <v>2.1116999999999999</v>
      </c>
      <c r="Q3589" s="11">
        <f t="shared" si="141"/>
        <v>56.9833</v>
      </c>
      <c r="AG3589" s="11"/>
    </row>
    <row r="3590" spans="13:33" x14ac:dyDescent="0.25">
      <c r="M3590" s="11">
        <v>3423</v>
      </c>
      <c r="N3590" s="11">
        <f t="shared" si="140"/>
        <v>3</v>
      </c>
      <c r="O3590" s="80">
        <v>57.05</v>
      </c>
      <c r="P3590" s="80">
        <v>2.11172</v>
      </c>
      <c r="Q3590" s="11">
        <f t="shared" si="141"/>
        <v>57.05</v>
      </c>
      <c r="AG3590" s="11"/>
    </row>
    <row r="3591" spans="13:33" x14ac:dyDescent="0.25">
      <c r="M3591" s="11">
        <v>3427</v>
      </c>
      <c r="N3591" s="11">
        <f t="shared" si="140"/>
        <v>3</v>
      </c>
      <c r="O3591" s="80">
        <v>57.116700000000002</v>
      </c>
      <c r="P3591" s="80">
        <v>2.11171</v>
      </c>
      <c r="Q3591" s="11">
        <f t="shared" si="141"/>
        <v>57.116700000000002</v>
      </c>
      <c r="AG3591" s="11"/>
    </row>
    <row r="3592" spans="13:33" x14ac:dyDescent="0.25">
      <c r="M3592" s="11">
        <v>3431</v>
      </c>
      <c r="N3592" s="11">
        <f t="shared" si="140"/>
        <v>3</v>
      </c>
      <c r="O3592" s="80">
        <v>57.183300000000003</v>
      </c>
      <c r="P3592" s="80">
        <v>2.11171</v>
      </c>
      <c r="Q3592" s="11">
        <f t="shared" si="141"/>
        <v>57.183300000000003</v>
      </c>
      <c r="AG3592" s="11"/>
    </row>
    <row r="3593" spans="13:33" x14ac:dyDescent="0.25">
      <c r="M3593" s="11">
        <v>3435</v>
      </c>
      <c r="N3593" s="11">
        <f t="shared" si="140"/>
        <v>3</v>
      </c>
      <c r="O3593" s="80">
        <v>57.25</v>
      </c>
      <c r="P3593" s="80">
        <v>2.11172</v>
      </c>
      <c r="Q3593" s="11">
        <f t="shared" si="141"/>
        <v>57.25</v>
      </c>
      <c r="AG3593" s="11"/>
    </row>
    <row r="3594" spans="13:33" x14ac:dyDescent="0.25">
      <c r="M3594" s="11">
        <v>3439</v>
      </c>
      <c r="N3594" s="11">
        <f t="shared" si="140"/>
        <v>3</v>
      </c>
      <c r="O3594" s="80">
        <v>57.316699999999997</v>
      </c>
      <c r="P3594" s="80">
        <v>2.11171</v>
      </c>
      <c r="Q3594" s="11">
        <f t="shared" si="141"/>
        <v>57.316699999999997</v>
      </c>
      <c r="AG3594" s="11"/>
    </row>
    <row r="3595" spans="13:33" x14ac:dyDescent="0.25">
      <c r="M3595" s="11">
        <v>3443</v>
      </c>
      <c r="N3595" s="11">
        <f t="shared" si="140"/>
        <v>3</v>
      </c>
      <c r="O3595" s="80">
        <v>57.383299999999998</v>
      </c>
      <c r="P3595" s="80">
        <v>2.1117300000000001</v>
      </c>
      <c r="Q3595" s="11">
        <f t="shared" si="141"/>
        <v>57.383299999999998</v>
      </c>
      <c r="AG3595" s="11"/>
    </row>
    <row r="3596" spans="13:33" x14ac:dyDescent="0.25">
      <c r="M3596" s="11">
        <v>3447</v>
      </c>
      <c r="N3596" s="11">
        <f t="shared" si="140"/>
        <v>3</v>
      </c>
      <c r="O3596" s="80">
        <v>57.45</v>
      </c>
      <c r="P3596" s="80">
        <v>2.1117599999999999</v>
      </c>
      <c r="Q3596" s="11">
        <f t="shared" si="141"/>
        <v>57.45</v>
      </c>
      <c r="AG3596" s="11"/>
    </row>
    <row r="3597" spans="13:33" x14ac:dyDescent="0.25">
      <c r="M3597" s="11">
        <v>3451</v>
      </c>
      <c r="N3597" s="11">
        <f t="shared" si="140"/>
        <v>3</v>
      </c>
      <c r="O3597" s="80">
        <v>57.5167</v>
      </c>
      <c r="P3597" s="80">
        <v>2.11172</v>
      </c>
      <c r="Q3597" s="11">
        <f t="shared" si="141"/>
        <v>57.5167</v>
      </c>
      <c r="AG3597" s="11"/>
    </row>
    <row r="3598" spans="13:33" x14ac:dyDescent="0.25">
      <c r="M3598" s="11">
        <v>3455</v>
      </c>
      <c r="N3598" s="11">
        <f t="shared" si="140"/>
        <v>3</v>
      </c>
      <c r="O3598" s="80">
        <v>57.583300000000001</v>
      </c>
      <c r="P3598" s="80">
        <v>2.11172</v>
      </c>
      <c r="Q3598" s="11">
        <f t="shared" si="141"/>
        <v>57.583300000000001</v>
      </c>
      <c r="AG3598" s="11"/>
    </row>
    <row r="3599" spans="13:33" x14ac:dyDescent="0.25">
      <c r="M3599" s="11">
        <v>3459</v>
      </c>
      <c r="N3599" s="11">
        <f t="shared" si="140"/>
        <v>3</v>
      </c>
      <c r="O3599" s="80">
        <v>57.65</v>
      </c>
      <c r="P3599" s="80">
        <v>2.11172</v>
      </c>
      <c r="Q3599" s="11">
        <f t="shared" si="141"/>
        <v>57.65</v>
      </c>
      <c r="AG3599" s="11"/>
    </row>
    <row r="3600" spans="13:33" x14ac:dyDescent="0.25">
      <c r="M3600" s="11">
        <v>3463</v>
      </c>
      <c r="N3600" s="11">
        <f t="shared" si="140"/>
        <v>3</v>
      </c>
      <c r="O3600" s="80">
        <v>57.716700000000003</v>
      </c>
      <c r="P3600" s="80">
        <v>2.1116899999999998</v>
      </c>
      <c r="Q3600" s="11">
        <f t="shared" si="141"/>
        <v>57.716700000000003</v>
      </c>
      <c r="AG3600" s="11"/>
    </row>
    <row r="3601" spans="13:33" x14ac:dyDescent="0.25">
      <c r="M3601" s="11">
        <v>3467</v>
      </c>
      <c r="N3601" s="11">
        <f t="shared" si="140"/>
        <v>3</v>
      </c>
      <c r="O3601" s="80">
        <v>57.783299999999997</v>
      </c>
      <c r="P3601" s="80">
        <v>2.11171</v>
      </c>
      <c r="Q3601" s="11">
        <f t="shared" si="141"/>
        <v>57.783299999999997</v>
      </c>
      <c r="AG3601" s="11"/>
    </row>
    <row r="3602" spans="13:33" x14ac:dyDescent="0.25">
      <c r="M3602" s="11">
        <v>3471</v>
      </c>
      <c r="N3602" s="11">
        <f t="shared" si="140"/>
        <v>3</v>
      </c>
      <c r="O3602" s="80">
        <v>57.85</v>
      </c>
      <c r="P3602" s="80">
        <v>2.1116999999999999</v>
      </c>
      <c r="Q3602" s="11">
        <f t="shared" si="141"/>
        <v>57.85</v>
      </c>
      <c r="AG3602" s="11"/>
    </row>
    <row r="3603" spans="13:33" x14ac:dyDescent="0.25">
      <c r="M3603" s="11">
        <v>3475</v>
      </c>
      <c r="N3603" s="11">
        <f t="shared" si="140"/>
        <v>3</v>
      </c>
      <c r="O3603" s="80">
        <v>57.916699999999999</v>
      </c>
      <c r="P3603" s="80">
        <v>2.1116999999999999</v>
      </c>
      <c r="Q3603" s="11">
        <f t="shared" si="141"/>
        <v>57.916699999999999</v>
      </c>
      <c r="AG3603" s="11"/>
    </row>
    <row r="3604" spans="13:33" x14ac:dyDescent="0.25">
      <c r="M3604" s="11">
        <v>3479</v>
      </c>
      <c r="N3604" s="11">
        <f t="shared" si="140"/>
        <v>3</v>
      </c>
      <c r="O3604" s="80">
        <v>57.9833</v>
      </c>
      <c r="P3604" s="80">
        <v>2.1116899999999998</v>
      </c>
      <c r="Q3604" s="11">
        <f t="shared" si="141"/>
        <v>57.9833</v>
      </c>
      <c r="AG3604" s="11"/>
    </row>
    <row r="3605" spans="13:33" x14ac:dyDescent="0.25">
      <c r="M3605" s="11">
        <v>3483</v>
      </c>
      <c r="N3605" s="11">
        <f t="shared" si="140"/>
        <v>3</v>
      </c>
      <c r="O3605" s="80">
        <v>58.05</v>
      </c>
      <c r="P3605" s="80">
        <v>2.1116899999999998</v>
      </c>
      <c r="Q3605" s="11">
        <f t="shared" si="141"/>
        <v>58.05</v>
      </c>
      <c r="AG3605" s="11"/>
    </row>
    <row r="3606" spans="13:33" x14ac:dyDescent="0.25">
      <c r="M3606" s="11">
        <v>3487</v>
      </c>
      <c r="N3606" s="11">
        <f t="shared" si="140"/>
        <v>3</v>
      </c>
      <c r="O3606" s="80">
        <v>58.116700000000002</v>
      </c>
      <c r="P3606" s="80">
        <v>2.1116999999999999</v>
      </c>
      <c r="Q3606" s="11">
        <f t="shared" si="141"/>
        <v>58.116700000000002</v>
      </c>
      <c r="AG3606" s="11"/>
    </row>
    <row r="3607" spans="13:33" x14ac:dyDescent="0.25">
      <c r="M3607" s="11">
        <v>3491</v>
      </c>
      <c r="N3607" s="11">
        <f t="shared" si="140"/>
        <v>3</v>
      </c>
      <c r="O3607" s="80">
        <v>58.183300000000003</v>
      </c>
      <c r="P3607" s="80">
        <v>2.1116999999999999</v>
      </c>
      <c r="Q3607" s="11">
        <f t="shared" si="141"/>
        <v>58.183300000000003</v>
      </c>
      <c r="AG3607" s="11"/>
    </row>
    <row r="3608" spans="13:33" x14ac:dyDescent="0.25">
      <c r="M3608" s="11">
        <v>3495</v>
      </c>
      <c r="N3608" s="11">
        <f t="shared" si="140"/>
        <v>3</v>
      </c>
      <c r="O3608" s="80">
        <v>58.25</v>
      </c>
      <c r="P3608" s="80">
        <v>2.1116899999999998</v>
      </c>
      <c r="Q3608" s="11">
        <f t="shared" si="141"/>
        <v>58.25</v>
      </c>
      <c r="AG3608" s="11"/>
    </row>
    <row r="3609" spans="13:33" x14ac:dyDescent="0.25">
      <c r="M3609" s="11">
        <v>3499</v>
      </c>
      <c r="N3609" s="11">
        <f t="shared" ref="N3609:N3634" si="142">MOD(M3609,4)</f>
        <v>3</v>
      </c>
      <c r="O3609" s="80">
        <v>58.316699999999997</v>
      </c>
      <c r="P3609" s="80">
        <v>2.1116899999999998</v>
      </c>
      <c r="Q3609" s="11">
        <f t="shared" ref="Q3609:Q3634" si="143">ABS(O3609-T3609)</f>
        <v>58.316699999999997</v>
      </c>
      <c r="AG3609" s="11"/>
    </row>
    <row r="3610" spans="13:33" x14ac:dyDescent="0.25">
      <c r="M3610" s="11">
        <v>3503</v>
      </c>
      <c r="N3610" s="11">
        <f t="shared" si="142"/>
        <v>3</v>
      </c>
      <c r="O3610" s="80">
        <v>58.383299999999998</v>
      </c>
      <c r="P3610" s="80">
        <v>2.1116899999999998</v>
      </c>
      <c r="Q3610" s="11">
        <f t="shared" si="143"/>
        <v>58.383299999999998</v>
      </c>
      <c r="AG3610" s="11"/>
    </row>
    <row r="3611" spans="13:33" x14ac:dyDescent="0.25">
      <c r="M3611" s="11">
        <v>3507</v>
      </c>
      <c r="N3611" s="11">
        <f t="shared" si="142"/>
        <v>3</v>
      </c>
      <c r="O3611" s="80">
        <v>58.45</v>
      </c>
      <c r="P3611" s="80">
        <v>2.1116999999999999</v>
      </c>
      <c r="Q3611" s="11">
        <f t="shared" si="143"/>
        <v>58.45</v>
      </c>
      <c r="AG3611" s="11"/>
    </row>
    <row r="3612" spans="13:33" x14ac:dyDescent="0.25">
      <c r="M3612" s="11">
        <v>3511</v>
      </c>
      <c r="N3612" s="11">
        <f t="shared" si="142"/>
        <v>3</v>
      </c>
      <c r="O3612" s="80">
        <v>58.5167</v>
      </c>
      <c r="P3612" s="80">
        <v>2.1116899999999998</v>
      </c>
      <c r="Q3612" s="11">
        <f t="shared" si="143"/>
        <v>58.5167</v>
      </c>
      <c r="AG3612" s="11"/>
    </row>
    <row r="3613" spans="13:33" x14ac:dyDescent="0.25">
      <c r="M3613" s="11">
        <v>3515</v>
      </c>
      <c r="N3613" s="11">
        <f t="shared" si="142"/>
        <v>3</v>
      </c>
      <c r="O3613" s="80">
        <v>58.583300000000001</v>
      </c>
      <c r="P3613" s="80">
        <v>2.1116999999999999</v>
      </c>
      <c r="Q3613" s="11">
        <f t="shared" si="143"/>
        <v>58.583300000000001</v>
      </c>
      <c r="AG3613" s="11"/>
    </row>
    <row r="3614" spans="13:33" x14ac:dyDescent="0.25">
      <c r="M3614" s="11">
        <v>3519</v>
      </c>
      <c r="N3614" s="11">
        <f t="shared" si="142"/>
        <v>3</v>
      </c>
      <c r="O3614" s="80">
        <v>58.65</v>
      </c>
      <c r="P3614" s="80">
        <v>2.1116899999999998</v>
      </c>
      <c r="Q3614" s="11">
        <f t="shared" si="143"/>
        <v>58.65</v>
      </c>
      <c r="AG3614" s="11"/>
    </row>
    <row r="3615" spans="13:33" x14ac:dyDescent="0.25">
      <c r="M3615" s="11">
        <v>3523</v>
      </c>
      <c r="N3615" s="11">
        <f t="shared" si="142"/>
        <v>3</v>
      </c>
      <c r="O3615" s="80">
        <v>58.716700000000003</v>
      </c>
      <c r="P3615" s="80">
        <v>2.1116999999999999</v>
      </c>
      <c r="Q3615" s="11">
        <f t="shared" si="143"/>
        <v>58.716700000000003</v>
      </c>
      <c r="AG3615" s="11"/>
    </row>
    <row r="3616" spans="13:33" x14ac:dyDescent="0.25">
      <c r="M3616" s="11">
        <v>3527</v>
      </c>
      <c r="N3616" s="11">
        <f t="shared" si="142"/>
        <v>3</v>
      </c>
      <c r="O3616" s="80">
        <v>58.783299999999997</v>
      </c>
      <c r="P3616" s="80">
        <v>2.1116899999999998</v>
      </c>
      <c r="Q3616" s="11">
        <f t="shared" si="143"/>
        <v>58.783299999999997</v>
      </c>
      <c r="AG3616" s="11"/>
    </row>
    <row r="3617" spans="13:33" x14ac:dyDescent="0.25">
      <c r="M3617" s="11">
        <v>3531</v>
      </c>
      <c r="N3617" s="11">
        <f t="shared" si="142"/>
        <v>3</v>
      </c>
      <c r="O3617" s="80">
        <v>58.85</v>
      </c>
      <c r="P3617" s="80">
        <v>2.1116999999999999</v>
      </c>
      <c r="Q3617" s="11">
        <f t="shared" si="143"/>
        <v>58.85</v>
      </c>
      <c r="AG3617" s="11"/>
    </row>
    <row r="3618" spans="13:33" x14ac:dyDescent="0.25">
      <c r="M3618" s="11">
        <v>3535</v>
      </c>
      <c r="N3618" s="11">
        <f t="shared" si="142"/>
        <v>3</v>
      </c>
      <c r="O3618" s="80">
        <v>58.916699999999999</v>
      </c>
      <c r="P3618" s="80">
        <v>2.1116899999999998</v>
      </c>
      <c r="Q3618" s="11">
        <f t="shared" si="143"/>
        <v>58.916699999999999</v>
      </c>
      <c r="AG3618" s="11"/>
    </row>
    <row r="3619" spans="13:33" x14ac:dyDescent="0.25">
      <c r="M3619" s="11">
        <v>3539</v>
      </c>
      <c r="N3619" s="11">
        <f t="shared" si="142"/>
        <v>3</v>
      </c>
      <c r="O3619" s="80">
        <v>58.9833</v>
      </c>
      <c r="P3619" s="80">
        <v>2.1116999999999999</v>
      </c>
      <c r="Q3619" s="11">
        <f t="shared" si="143"/>
        <v>58.9833</v>
      </c>
      <c r="AG3619" s="11"/>
    </row>
    <row r="3620" spans="13:33" x14ac:dyDescent="0.25">
      <c r="M3620" s="11">
        <v>3543</v>
      </c>
      <c r="N3620" s="11">
        <f t="shared" si="142"/>
        <v>3</v>
      </c>
      <c r="O3620" s="80">
        <v>59.05</v>
      </c>
      <c r="P3620" s="80">
        <v>2.1116999999999999</v>
      </c>
      <c r="Q3620" s="11">
        <f t="shared" si="143"/>
        <v>59.05</v>
      </c>
      <c r="AG3620" s="11"/>
    </row>
    <row r="3621" spans="13:33" x14ac:dyDescent="0.25">
      <c r="M3621" s="11">
        <v>3547</v>
      </c>
      <c r="N3621" s="11">
        <f t="shared" si="142"/>
        <v>3</v>
      </c>
      <c r="O3621" s="80">
        <v>59.116700000000002</v>
      </c>
      <c r="P3621" s="80">
        <v>2.11171</v>
      </c>
      <c r="Q3621" s="11">
        <f t="shared" si="143"/>
        <v>59.116700000000002</v>
      </c>
      <c r="AG3621" s="11"/>
    </row>
    <row r="3622" spans="13:33" x14ac:dyDescent="0.25">
      <c r="M3622" s="11">
        <v>3551</v>
      </c>
      <c r="N3622" s="11">
        <f t="shared" si="142"/>
        <v>3</v>
      </c>
      <c r="O3622" s="80">
        <v>59.183300000000003</v>
      </c>
      <c r="P3622" s="80">
        <v>2.11171</v>
      </c>
      <c r="Q3622" s="11">
        <f t="shared" si="143"/>
        <v>59.183300000000003</v>
      </c>
      <c r="AG3622" s="11"/>
    </row>
    <row r="3623" spans="13:33" x14ac:dyDescent="0.25">
      <c r="M3623" s="11">
        <v>3555</v>
      </c>
      <c r="N3623" s="11">
        <f t="shared" si="142"/>
        <v>3</v>
      </c>
      <c r="O3623" s="80">
        <v>59.25</v>
      </c>
      <c r="P3623" s="80">
        <v>2.11172</v>
      </c>
      <c r="Q3623" s="11">
        <f t="shared" si="143"/>
        <v>59.25</v>
      </c>
      <c r="AG3623" s="11"/>
    </row>
    <row r="3624" spans="13:33" x14ac:dyDescent="0.25">
      <c r="M3624" s="11">
        <v>3559</v>
      </c>
      <c r="N3624" s="11">
        <f t="shared" si="142"/>
        <v>3</v>
      </c>
      <c r="O3624" s="80">
        <v>59.316699999999997</v>
      </c>
      <c r="P3624" s="80">
        <v>2.1117599999999999</v>
      </c>
      <c r="Q3624" s="11">
        <f t="shared" si="143"/>
        <v>59.316699999999997</v>
      </c>
      <c r="AG3624" s="11"/>
    </row>
    <row r="3625" spans="13:33" x14ac:dyDescent="0.25">
      <c r="M3625" s="11">
        <v>3563</v>
      </c>
      <c r="N3625" s="11">
        <f t="shared" si="142"/>
        <v>3</v>
      </c>
      <c r="O3625" s="80">
        <v>59.383299999999998</v>
      </c>
      <c r="P3625" s="80">
        <v>2.1117400000000002</v>
      </c>
      <c r="Q3625" s="11">
        <f t="shared" si="143"/>
        <v>59.383299999999998</v>
      </c>
      <c r="AG3625" s="11"/>
    </row>
    <row r="3626" spans="13:33" x14ac:dyDescent="0.25">
      <c r="M3626" s="11">
        <v>3567</v>
      </c>
      <c r="N3626" s="11">
        <f t="shared" si="142"/>
        <v>3</v>
      </c>
      <c r="O3626" s="80">
        <v>59.45</v>
      </c>
      <c r="P3626" s="80">
        <v>2.1117499999999998</v>
      </c>
      <c r="Q3626" s="11">
        <f t="shared" si="143"/>
        <v>59.45</v>
      </c>
      <c r="AG3626" s="11"/>
    </row>
    <row r="3627" spans="13:33" x14ac:dyDescent="0.25">
      <c r="M3627" s="11">
        <v>3571</v>
      </c>
      <c r="N3627" s="11">
        <f t="shared" si="142"/>
        <v>3</v>
      </c>
      <c r="O3627" s="80">
        <v>59.5167</v>
      </c>
      <c r="P3627" s="80">
        <v>2.1117599999999999</v>
      </c>
      <c r="Q3627" s="11">
        <f t="shared" si="143"/>
        <v>59.5167</v>
      </c>
      <c r="AG3627" s="11"/>
    </row>
    <row r="3628" spans="13:33" x14ac:dyDescent="0.25">
      <c r="M3628" s="11">
        <v>3575</v>
      </c>
      <c r="N3628" s="11">
        <f t="shared" si="142"/>
        <v>3</v>
      </c>
      <c r="O3628" s="80">
        <v>59.583300000000001</v>
      </c>
      <c r="P3628" s="80">
        <v>2.1117300000000001</v>
      </c>
      <c r="Q3628" s="11">
        <f t="shared" si="143"/>
        <v>59.583300000000001</v>
      </c>
      <c r="AG3628" s="11"/>
    </row>
    <row r="3629" spans="13:33" x14ac:dyDescent="0.25">
      <c r="M3629" s="11">
        <v>3579</v>
      </c>
      <c r="N3629" s="11">
        <f t="shared" si="142"/>
        <v>3</v>
      </c>
      <c r="O3629" s="80">
        <v>59.65</v>
      </c>
      <c r="P3629" s="80">
        <v>2.1117300000000001</v>
      </c>
      <c r="Q3629" s="11">
        <f t="shared" si="143"/>
        <v>59.65</v>
      </c>
      <c r="AG3629" s="11"/>
    </row>
    <row r="3630" spans="13:33" x14ac:dyDescent="0.25">
      <c r="M3630" s="11">
        <v>3583</v>
      </c>
      <c r="N3630" s="11">
        <f t="shared" si="142"/>
        <v>3</v>
      </c>
      <c r="O3630" s="80">
        <v>59.716700000000003</v>
      </c>
      <c r="P3630" s="80">
        <v>2.1117300000000001</v>
      </c>
      <c r="Q3630" s="11">
        <f t="shared" si="143"/>
        <v>59.716700000000003</v>
      </c>
      <c r="AG3630" s="11"/>
    </row>
    <row r="3631" spans="13:33" x14ac:dyDescent="0.25">
      <c r="M3631" s="11">
        <v>3587</v>
      </c>
      <c r="N3631" s="11">
        <f t="shared" si="142"/>
        <v>3</v>
      </c>
      <c r="O3631" s="80">
        <v>59.783299999999997</v>
      </c>
      <c r="P3631" s="80">
        <v>2.1117300000000001</v>
      </c>
      <c r="Q3631" s="11">
        <f t="shared" si="143"/>
        <v>59.783299999999997</v>
      </c>
      <c r="AG3631" s="11"/>
    </row>
    <row r="3632" spans="13:33" x14ac:dyDescent="0.25">
      <c r="M3632" s="11">
        <v>3591</v>
      </c>
      <c r="N3632" s="11">
        <f t="shared" si="142"/>
        <v>3</v>
      </c>
      <c r="O3632" s="80">
        <v>59.85</v>
      </c>
      <c r="P3632" s="80">
        <v>2.11171</v>
      </c>
      <c r="Q3632" s="11">
        <f t="shared" si="143"/>
        <v>59.85</v>
      </c>
      <c r="AG3632" s="11"/>
    </row>
    <row r="3633" spans="13:33" x14ac:dyDescent="0.25">
      <c r="M3633" s="11">
        <v>3595</v>
      </c>
      <c r="N3633" s="11">
        <f t="shared" si="142"/>
        <v>3</v>
      </c>
      <c r="O3633" s="80">
        <v>59.916699999999999</v>
      </c>
      <c r="P3633" s="80">
        <v>2.11171</v>
      </c>
      <c r="Q3633" s="11">
        <f t="shared" si="143"/>
        <v>59.916699999999999</v>
      </c>
      <c r="AG3633" s="11"/>
    </row>
    <row r="3634" spans="13:33" x14ac:dyDescent="0.25">
      <c r="M3634" s="11">
        <v>3599</v>
      </c>
      <c r="N3634" s="11">
        <f t="shared" si="142"/>
        <v>3</v>
      </c>
      <c r="O3634" s="80">
        <v>59.9833</v>
      </c>
      <c r="P3634" s="80">
        <v>2.1116899999999998</v>
      </c>
      <c r="Q3634" s="11">
        <f t="shared" si="143"/>
        <v>59.9833</v>
      </c>
      <c r="AG3634" s="11"/>
    </row>
    <row r="3635" spans="13:33" x14ac:dyDescent="0.25">
      <c r="M3635" s="30">
        <v>3613</v>
      </c>
      <c r="N3635" s="30">
        <f>MOD(M3635,4)</f>
        <v>1</v>
      </c>
      <c r="O3635" s="78"/>
      <c r="P3635" s="78"/>
      <c r="AG3635" s="11"/>
    </row>
    <row r="3636" spans="13:33" x14ac:dyDescent="0.25">
      <c r="M3636" s="45">
        <v>3614</v>
      </c>
      <c r="N3636" s="12"/>
      <c r="O3636" s="78"/>
      <c r="P3636" s="78"/>
    </row>
    <row r="3637" spans="13:33" x14ac:dyDescent="0.25">
      <c r="M3637" s="30"/>
      <c r="N3637" s="30"/>
      <c r="O3637" s="42"/>
      <c r="P3637" s="42"/>
    </row>
    <row r="3638" spans="13:33" x14ac:dyDescent="0.25">
      <c r="M3638" s="30"/>
      <c r="N3638" s="30"/>
      <c r="O3638" s="42"/>
      <c r="P3638" s="42"/>
    </row>
    <row r="3639" spans="13:33" x14ac:dyDescent="0.25">
      <c r="M3639" s="30"/>
      <c r="N3639" s="30"/>
      <c r="O3639" s="42"/>
      <c r="P3639" s="42"/>
    </row>
    <row r="3640" spans="13:33" x14ac:dyDescent="0.25">
      <c r="O3640" s="42"/>
      <c r="P3640" s="42"/>
    </row>
    <row r="3641" spans="13:33" x14ac:dyDescent="0.25">
      <c r="O3641" s="42"/>
      <c r="P3641" s="42"/>
    </row>
  </sheetData>
  <sortState ref="M25:P3634">
    <sortCondition ref="N25:N3634"/>
    <sortCondition ref="O25:O3634"/>
  </sortState>
  <conditionalFormatting sqref="I8"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Q25:Q1048576">
    <cfRule type="cellIs" dxfId="1" priority="2" operator="greaterThan">
      <formula>0.0001</formula>
    </cfRule>
  </conditionalFormatting>
  <conditionalFormatting sqref="M1:M23">
    <cfRule type="cellIs" dxfId="0" priority="1" operator="equal">
      <formula>0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M26891"/>
  <sheetViews>
    <sheetView topLeftCell="C1" workbookViewId="0">
      <selection activeCell="I3" sqref="I3"/>
    </sheetView>
  </sheetViews>
  <sheetFormatPr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2"/>
    <col min="9" max="9" width="21.5703125" style="6" customWidth="1"/>
    <col min="10" max="10" width="16.28515625" style="5" customWidth="1"/>
    <col min="11" max="11" width="12" style="5" bestFit="1" customWidth="1"/>
    <col min="12" max="12" width="12" bestFit="1" customWidth="1"/>
    <col min="13" max="13" width="12.42578125" bestFit="1" customWidth="1"/>
  </cols>
  <sheetData>
    <row r="1" spans="1:13" x14ac:dyDescent="0.25">
      <c r="A1" s="78" t="s">
        <v>0</v>
      </c>
      <c r="F1" s="37" t="s">
        <v>37</v>
      </c>
      <c r="I1" s="3" t="s">
        <v>17</v>
      </c>
      <c r="J1" s="4"/>
      <c r="K1" s="5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3">
        <f>J19</f>
        <v>41.789382934570313</v>
      </c>
      <c r="J2" s="4">
        <f>MIN(D25:D925)+J21</f>
        <v>107.69968999999999</v>
      </c>
      <c r="K2" s="4">
        <f>J20</f>
        <v>550</v>
      </c>
    </row>
    <row r="3" spans="1:13" x14ac:dyDescent="0.25">
      <c r="I3" s="3">
        <f>J19</f>
        <v>41.789382934570313</v>
      </c>
      <c r="J3" s="4">
        <f>MAX(D25:D929)</f>
        <v>2.1175899999999999</v>
      </c>
      <c r="K3" s="4">
        <f>J20</f>
        <v>550</v>
      </c>
    </row>
    <row r="4" spans="1:13" x14ac:dyDescent="0.25">
      <c r="I4" s="6" t="s">
        <v>36</v>
      </c>
      <c r="J4" s="4"/>
    </row>
    <row r="5" spans="1:13" x14ac:dyDescent="0.25">
      <c r="A5" s="78" t="s">
        <v>5</v>
      </c>
      <c r="B5" s="78" t="s">
        <v>124</v>
      </c>
      <c r="I5" s="4">
        <f>J21</f>
        <v>105.58799999999999</v>
      </c>
      <c r="J5" s="5">
        <f>J19</f>
        <v>41.789382934570313</v>
      </c>
    </row>
    <row r="6" spans="1:13" x14ac:dyDescent="0.25">
      <c r="A6" s="78" t="s">
        <v>6</v>
      </c>
      <c r="B6" s="78" t="s">
        <v>7</v>
      </c>
      <c r="I6" s="4">
        <f>J21</f>
        <v>105.58799999999999</v>
      </c>
      <c r="J6" s="5">
        <f>J20</f>
        <v>550</v>
      </c>
    </row>
    <row r="7" spans="1:13" x14ac:dyDescent="0.25">
      <c r="A7" s="78" t="s">
        <v>8</v>
      </c>
      <c r="B7" s="78" t="s">
        <v>7</v>
      </c>
      <c r="I7" t="s">
        <v>46</v>
      </c>
      <c r="J7"/>
    </row>
    <row r="8" spans="1:13" x14ac:dyDescent="0.25">
      <c r="A8" s="78" t="s">
        <v>9</v>
      </c>
      <c r="B8" s="78" t="s">
        <v>125</v>
      </c>
      <c r="I8" t="s">
        <v>49</v>
      </c>
      <c r="J8">
        <f>1000/20</f>
        <v>50</v>
      </c>
    </row>
    <row r="9" spans="1:13" x14ac:dyDescent="0.25">
      <c r="I9" s="36" t="s">
        <v>47</v>
      </c>
      <c r="J9" s="5">
        <v>0.1</v>
      </c>
    </row>
    <row r="11" spans="1:13" x14ac:dyDescent="0.25">
      <c r="A11" s="78" t="s">
        <v>10</v>
      </c>
      <c r="B11" s="78" t="s">
        <v>126</v>
      </c>
      <c r="C11" s="78" t="s">
        <v>11</v>
      </c>
      <c r="D11" s="78" t="s">
        <v>57</v>
      </c>
      <c r="J11" s="4"/>
    </row>
    <row r="12" spans="1:13" x14ac:dyDescent="0.25">
      <c r="A12" s="78" t="s">
        <v>12</v>
      </c>
      <c r="B12" s="78" t="s">
        <v>127</v>
      </c>
      <c r="C12" s="78" t="s">
        <v>13</v>
      </c>
      <c r="D12" s="78" t="s">
        <v>128</v>
      </c>
      <c r="L12" s="5"/>
    </row>
    <row r="13" spans="1:13" x14ac:dyDescent="0.25">
      <c r="J13" t="s">
        <v>19</v>
      </c>
      <c r="K13">
        <v>1</v>
      </c>
      <c r="L13" s="4">
        <v>2</v>
      </c>
      <c r="M13">
        <v>3</v>
      </c>
    </row>
    <row r="14" spans="1:13" x14ac:dyDescent="0.25">
      <c r="J14" t="s">
        <v>20</v>
      </c>
      <c r="K14" s="7">
        <v>271.62619395467618</v>
      </c>
      <c r="L14" s="74">
        <v>320.4010542023002</v>
      </c>
      <c r="M14" s="69">
        <v>479.26963679941764</v>
      </c>
    </row>
    <row r="15" spans="1:13" x14ac:dyDescent="0.25">
      <c r="A15" s="78" t="s">
        <v>14</v>
      </c>
      <c r="J15" t="s">
        <v>21</v>
      </c>
      <c r="K15" s="7">
        <v>0.24420348224405736</v>
      </c>
      <c r="L15" s="74">
        <v>7.0026378127958366E-2</v>
      </c>
      <c r="M15" s="69">
        <v>6.5750964853513172E-2</v>
      </c>
    </row>
    <row r="16" spans="1:13" x14ac:dyDescent="0.25">
      <c r="J16" t="s">
        <v>22</v>
      </c>
      <c r="K16" s="8">
        <v>18.477944441472129</v>
      </c>
      <c r="L16" s="75">
        <v>49.900330038256698</v>
      </c>
      <c r="M16" s="70">
        <v>82.480486885834026</v>
      </c>
    </row>
    <row r="17" spans="1:13" x14ac:dyDescent="0.25">
      <c r="J17" t="s">
        <v>23</v>
      </c>
      <c r="K17" s="9">
        <f>K16*2*SQRT(2*LN(2))</f>
        <v>43.51223396174678</v>
      </c>
      <c r="L17" s="9">
        <f>L16*2*SQRT(2*LN(2))</f>
        <v>117.50629742774687</v>
      </c>
      <c r="M17" s="9">
        <f>M16*2*SQRT(2*LN(2))</f>
        <v>194.22670384267431</v>
      </c>
    </row>
    <row r="18" spans="1:13" x14ac:dyDescent="0.25">
      <c r="J18" t="s">
        <v>24</v>
      </c>
      <c r="K18" s="7">
        <f>K15*K16*SQRT(2*PI())</f>
        <v>11.310855226423156</v>
      </c>
      <c r="L18" s="7">
        <f>L15*L16*SQRT(2*PI())</f>
        <v>8.7590098909865599</v>
      </c>
      <c r="M18" s="7">
        <f>M15*M16*SQRT(2*PI())</f>
        <v>13.593875256526085</v>
      </c>
    </row>
    <row r="19" spans="1:13" x14ac:dyDescent="0.25">
      <c r="I19" s="6" t="s">
        <v>26</v>
      </c>
      <c r="J19">
        <f>C26</f>
        <v>41.789382934570313</v>
      </c>
      <c r="K19" s="4"/>
    </row>
    <row r="20" spans="1:13" x14ac:dyDescent="0.25">
      <c r="I20" t="s">
        <v>25</v>
      </c>
      <c r="J20" s="1">
        <v>550</v>
      </c>
      <c r="K20" s="33"/>
    </row>
    <row r="21" spans="1:13" x14ac:dyDescent="0.25">
      <c r="I21" s="6" t="s">
        <v>27</v>
      </c>
      <c r="J21" s="26">
        <f>MIN(F25:F628)+(K21/10)</f>
        <v>105.58799999999999</v>
      </c>
      <c r="K21" s="20">
        <v>3.5000000000000003E-2</v>
      </c>
    </row>
    <row r="22" spans="1:13" x14ac:dyDescent="0.25">
      <c r="I22" s="10" t="s">
        <v>28</v>
      </c>
      <c r="J22" s="9">
        <f ca="1">SUM(INDIRECT("I"&amp;MATCH(J20,$C$25:$C$10485,1)&amp;":I"&amp;MATCH(J19,$C$25:$C$10485,1)))</f>
        <v>294.75801193131639</v>
      </c>
      <c r="K22" s="5" t="s">
        <v>54</v>
      </c>
    </row>
    <row r="23" spans="1:13" x14ac:dyDescent="0.25">
      <c r="C23" s="78" t="s">
        <v>112</v>
      </c>
      <c r="I23" s="32" t="s">
        <v>35</v>
      </c>
      <c r="J23" s="21">
        <f>SUM(K18:M18)</f>
        <v>33.663740373935802</v>
      </c>
      <c r="K23" s="20">
        <f>SUM(K18:L18)</f>
        <v>20.069865117409716</v>
      </c>
    </row>
    <row r="24" spans="1:13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" t="s">
        <v>29</v>
      </c>
      <c r="J24" s="5" t="s">
        <v>30</v>
      </c>
      <c r="K24" s="5" t="s">
        <v>31</v>
      </c>
      <c r="L24" s="5" t="s">
        <v>32</v>
      </c>
      <c r="M24" s="5" t="s">
        <v>33</v>
      </c>
    </row>
    <row r="25" spans="1:13" x14ac:dyDescent="0.25">
      <c r="C25" s="78">
        <v>41.813194274902344</v>
      </c>
      <c r="D25" s="31">
        <v>2.11172</v>
      </c>
      <c r="F25" s="38">
        <f>D25*J$8</f>
        <v>105.586</v>
      </c>
      <c r="I25" s="6">
        <f>(F25-J25)^2</f>
        <v>4.0002527215709506E-6</v>
      </c>
      <c r="J25" s="5">
        <f>K25+L25+M25+J$21</f>
        <v>105.58800006317939</v>
      </c>
      <c r="K25" s="5">
        <f>K$15*EXP(-0.5*((C25-K$14)/K$16)^2)</f>
        <v>6.2924628539620518E-35</v>
      </c>
      <c r="L25" s="5">
        <f>L$15*EXP(-0.5*((C25-L$14)/L$16)^2)</f>
        <v>1.1942146288457853E-8</v>
      </c>
      <c r="M25" s="5">
        <f>M$15*EXP(-0.5*((C25-M$14)/M$16)^2)</f>
        <v>5.1237252193332192E-8</v>
      </c>
    </row>
    <row r="26" spans="1:13" x14ac:dyDescent="0.25">
      <c r="C26" s="78">
        <v>41.789382934570313</v>
      </c>
      <c r="D26" s="31">
        <v>2.11172</v>
      </c>
      <c r="F26" s="38">
        <f t="shared" ref="F26:F89" si="0">D26*J$8</f>
        <v>105.586</v>
      </c>
      <c r="I26" s="18">
        <f t="shared" ref="I26:I89" si="1">(F26-J26)^2</f>
        <v>4.0002522809068599E-6</v>
      </c>
      <c r="J26" s="5">
        <f t="shared" ref="J26:J89" si="2">K26+L26+M26+J$21</f>
        <v>105.58800006306923</v>
      </c>
      <c r="K26" s="5">
        <f t="shared" ref="K26:K89" si="3">K$15*EXP(-0.5*((C26-K$14)/K$16)^2)</f>
        <v>6.1924125212364393E-35</v>
      </c>
      <c r="L26" s="5">
        <f t="shared" ref="L26:L89" si="4">L$15*EXP(-0.5*((C26-L$14)/L$16)^2)</f>
        <v>1.191037302991174E-8</v>
      </c>
      <c r="M26" s="5">
        <f t="shared" ref="M26:M89" si="5">M$15*EXP(-0.5*((C26-M$14)/M$16)^2)</f>
        <v>5.115885844556575E-8</v>
      </c>
    </row>
    <row r="27" spans="1:13" x14ac:dyDescent="0.25">
      <c r="C27" s="78">
        <v>41.805133819580078</v>
      </c>
      <c r="D27" s="31">
        <v>2.11172</v>
      </c>
      <c r="F27" s="38">
        <f t="shared" si="0"/>
        <v>105.586</v>
      </c>
      <c r="I27" s="18">
        <f t="shared" si="1"/>
        <v>4.0002525722954188E-6</v>
      </c>
      <c r="J27" s="5">
        <f t="shared" si="2"/>
        <v>105.58800006314208</v>
      </c>
      <c r="K27" s="5">
        <f t="shared" si="3"/>
        <v>6.2584159564070046E-35</v>
      </c>
      <c r="L27" s="5">
        <f t="shared" si="4"/>
        <v>1.1931381443425968E-8</v>
      </c>
      <c r="M27" s="5">
        <f t="shared" si="5"/>
        <v>5.1210701904764008E-8</v>
      </c>
    </row>
    <row r="28" spans="1:13" x14ac:dyDescent="0.25">
      <c r="C28" s="78">
        <v>41.829311370849609</v>
      </c>
      <c r="D28" s="31">
        <v>2.11172</v>
      </c>
      <c r="F28" s="38">
        <f t="shared" si="0"/>
        <v>105.586</v>
      </c>
      <c r="I28" s="18">
        <f t="shared" si="1"/>
        <v>4.0002530202925583E-6</v>
      </c>
      <c r="J28" s="5">
        <f t="shared" si="2"/>
        <v>105.58800006325407</v>
      </c>
      <c r="K28" s="5">
        <f t="shared" si="3"/>
        <v>6.3610933573181177E-35</v>
      </c>
      <c r="L28" s="5">
        <f t="shared" si="4"/>
        <v>1.1963699082180075E-8</v>
      </c>
      <c r="M28" s="5">
        <f t="shared" si="5"/>
        <v>5.1290380022315785E-8</v>
      </c>
    </row>
    <row r="29" spans="1:13" x14ac:dyDescent="0.25">
      <c r="C29" s="78">
        <v>41.887920379638672</v>
      </c>
      <c r="D29" s="31">
        <v>2.11172</v>
      </c>
      <c r="F29" s="38">
        <f t="shared" si="0"/>
        <v>105.586</v>
      </c>
      <c r="I29" s="18">
        <f t="shared" si="1"/>
        <v>4.0002541096743644E-6</v>
      </c>
      <c r="J29" s="5">
        <f t="shared" si="2"/>
        <v>105.58800006352641</v>
      </c>
      <c r="K29" s="5">
        <f t="shared" si="3"/>
        <v>6.6169933008516484E-35</v>
      </c>
      <c r="L29" s="5">
        <f t="shared" si="4"/>
        <v>1.2042392575040952E-8</v>
      </c>
      <c r="M29" s="5">
        <f t="shared" si="5"/>
        <v>5.1484024950778953E-8</v>
      </c>
    </row>
    <row r="30" spans="1:13" x14ac:dyDescent="0.25">
      <c r="C30" s="78">
        <v>41.936275482177734</v>
      </c>
      <c r="D30" s="31">
        <v>2.11172</v>
      </c>
      <c r="F30" s="38">
        <f t="shared" si="0"/>
        <v>105.586</v>
      </c>
      <c r="I30" s="18">
        <f t="shared" si="1"/>
        <v>4.0002550120923523E-6</v>
      </c>
      <c r="J30" s="5">
        <f t="shared" si="2"/>
        <v>105.58800006375201</v>
      </c>
      <c r="K30" s="5">
        <f t="shared" si="3"/>
        <v>6.8358031741342817E-35</v>
      </c>
      <c r="L30" s="5">
        <f t="shared" si="4"/>
        <v>1.2107695270942029E-8</v>
      </c>
      <c r="M30" s="5">
        <f t="shared" si="5"/>
        <v>5.1644321510884953E-8</v>
      </c>
    </row>
    <row r="31" spans="1:13" x14ac:dyDescent="0.25">
      <c r="C31" s="78">
        <v>42.056427001953125</v>
      </c>
      <c r="D31" s="31">
        <v>2.11171</v>
      </c>
      <c r="F31" s="38">
        <f t="shared" si="0"/>
        <v>105.5855</v>
      </c>
      <c r="I31" s="18">
        <f t="shared" si="1"/>
        <v>6.2503215848960995E-6</v>
      </c>
      <c r="J31" s="5">
        <f t="shared" si="2"/>
        <v>105.58800006431615</v>
      </c>
      <c r="K31" s="5">
        <f t="shared" si="3"/>
        <v>7.4111173249425081E-35</v>
      </c>
      <c r="L31" s="5">
        <f t="shared" si="4"/>
        <v>1.2271445102089565E-8</v>
      </c>
      <c r="M31" s="5">
        <f t="shared" si="5"/>
        <v>5.2044708947529595E-8</v>
      </c>
    </row>
    <row r="32" spans="1:13" x14ac:dyDescent="0.25">
      <c r="C32" s="78">
        <v>42.196727752685547</v>
      </c>
      <c r="D32" s="31">
        <v>2.11171</v>
      </c>
      <c r="F32" s="38">
        <f t="shared" si="0"/>
        <v>105.5855</v>
      </c>
      <c r="I32" s="18">
        <f t="shared" si="1"/>
        <v>6.2503249111747678E-6</v>
      </c>
      <c r="J32" s="5">
        <f t="shared" si="2"/>
        <v>105.58800006498139</v>
      </c>
      <c r="K32" s="5">
        <f t="shared" si="3"/>
        <v>8.1440385873991176E-35</v>
      </c>
      <c r="L32" s="5">
        <f t="shared" si="4"/>
        <v>1.246536903344344E-8</v>
      </c>
      <c r="M32" s="5">
        <f t="shared" si="5"/>
        <v>5.2516030019975235E-8</v>
      </c>
    </row>
    <row r="33" spans="3:13" x14ac:dyDescent="0.25">
      <c r="C33" s="78">
        <v>42.413585662841797</v>
      </c>
      <c r="D33" s="31">
        <v>2.1117300000000001</v>
      </c>
      <c r="F33" s="38">
        <f t="shared" si="0"/>
        <v>105.5865</v>
      </c>
      <c r="I33" s="18">
        <f t="shared" si="1"/>
        <v>2.2501980751457248E-6</v>
      </c>
      <c r="J33" s="5">
        <f t="shared" si="2"/>
        <v>105.5880000660236</v>
      </c>
      <c r="K33" s="5">
        <f t="shared" si="3"/>
        <v>9.4209568039444027E-35</v>
      </c>
      <c r="L33" s="5">
        <f t="shared" si="4"/>
        <v>1.2770958190396224E-8</v>
      </c>
      <c r="M33" s="5">
        <f t="shared" si="5"/>
        <v>5.3252642390063409E-8</v>
      </c>
    </row>
    <row r="34" spans="3:13" x14ac:dyDescent="0.25">
      <c r="C34" s="78">
        <v>42.711402893066406</v>
      </c>
      <c r="D34" s="31">
        <v>2.1116999999999999</v>
      </c>
      <c r="F34" s="38">
        <f t="shared" si="0"/>
        <v>105.58499999999999</v>
      </c>
      <c r="I34" s="18">
        <f t="shared" si="1"/>
        <v>9.0004049024724958E-6</v>
      </c>
      <c r="J34" s="5">
        <f t="shared" si="2"/>
        <v>105.58800006748298</v>
      </c>
      <c r="K34" s="5">
        <f t="shared" si="3"/>
        <v>1.1504498929067345E-34</v>
      </c>
      <c r="L34" s="5">
        <f t="shared" si="4"/>
        <v>1.3202472157357463E-8</v>
      </c>
      <c r="M34" s="5">
        <f t="shared" si="5"/>
        <v>5.4280509180957161E-8</v>
      </c>
    </row>
    <row r="35" spans="3:13" x14ac:dyDescent="0.25">
      <c r="C35" s="78">
        <v>43.072223663330078</v>
      </c>
      <c r="D35" s="31">
        <v>2.11172</v>
      </c>
      <c r="F35" s="38">
        <f t="shared" si="0"/>
        <v>105.586</v>
      </c>
      <c r="I35" s="18">
        <f t="shared" si="1"/>
        <v>4.0002771874476205E-6</v>
      </c>
      <c r="J35" s="5">
        <f t="shared" si="2"/>
        <v>105.58800006929566</v>
      </c>
      <c r="K35" s="5">
        <f t="shared" si="3"/>
        <v>1.4650286372761427E-34</v>
      </c>
      <c r="L35" s="5">
        <f t="shared" si="4"/>
        <v>1.3744196958799226E-8</v>
      </c>
      <c r="M35" s="5">
        <f t="shared" si="5"/>
        <v>5.5551467141940248E-8</v>
      </c>
    </row>
    <row r="36" spans="3:13" x14ac:dyDescent="0.25">
      <c r="C36" s="78">
        <v>43.509971618652344</v>
      </c>
      <c r="D36" s="31">
        <v>2.1117300000000001</v>
      </c>
      <c r="F36" s="38">
        <f t="shared" si="0"/>
        <v>105.5865</v>
      </c>
      <c r="I36" s="18">
        <f t="shared" si="1"/>
        <v>2.2502146919496447E-6</v>
      </c>
      <c r="J36" s="5">
        <f t="shared" si="2"/>
        <v>105.58800007156228</v>
      </c>
      <c r="K36" s="5">
        <f t="shared" si="3"/>
        <v>1.9632863675776264E-34</v>
      </c>
      <c r="L36" s="5">
        <f t="shared" si="4"/>
        <v>1.4430332989765952E-8</v>
      </c>
      <c r="M36" s="5">
        <f t="shared" si="5"/>
        <v>5.7131944641245691E-8</v>
      </c>
    </row>
    <row r="37" spans="3:13" x14ac:dyDescent="0.25">
      <c r="C37" s="78">
        <v>44.038932800292969</v>
      </c>
      <c r="D37" s="31">
        <v>2.1116899999999998</v>
      </c>
      <c r="F37" s="38">
        <f t="shared" si="0"/>
        <v>105.58449999999999</v>
      </c>
      <c r="I37" s="18">
        <f t="shared" si="1"/>
        <v>1.2250520829072791E-5</v>
      </c>
      <c r="J37" s="5">
        <f t="shared" si="2"/>
        <v>105.58800007440335</v>
      </c>
      <c r="K37" s="5">
        <f t="shared" si="3"/>
        <v>2.7943933104004374E-34</v>
      </c>
      <c r="L37" s="5">
        <f t="shared" si="4"/>
        <v>1.5303726929809806E-8</v>
      </c>
      <c r="M37" s="5">
        <f t="shared" si="5"/>
        <v>5.9099637859066433E-8</v>
      </c>
    </row>
    <row r="38" spans="3:13" x14ac:dyDescent="0.25">
      <c r="C38" s="78">
        <v>44.655807495117188</v>
      </c>
      <c r="D38" s="31">
        <v>2.1117499999999998</v>
      </c>
      <c r="F38" s="38">
        <f t="shared" si="0"/>
        <v>105.58749999999999</v>
      </c>
      <c r="I38" s="18">
        <f t="shared" si="1"/>
        <v>2.500778699387416E-7</v>
      </c>
      <c r="J38" s="5">
        <f t="shared" si="2"/>
        <v>105.58800007786387</v>
      </c>
      <c r="K38" s="5">
        <f t="shared" si="3"/>
        <v>4.2132868696639312E-34</v>
      </c>
      <c r="L38" s="5">
        <f t="shared" si="4"/>
        <v>1.6386945005024334E-8</v>
      </c>
      <c r="M38" s="5">
        <f t="shared" si="5"/>
        <v>6.1476931399661938E-8</v>
      </c>
    </row>
    <row r="39" spans="3:13" x14ac:dyDescent="0.25">
      <c r="C39" s="78">
        <v>45.348514556884766</v>
      </c>
      <c r="D39" s="31">
        <v>2.11171</v>
      </c>
      <c r="F39" s="38">
        <f t="shared" si="0"/>
        <v>105.5855</v>
      </c>
      <c r="I39" s="18">
        <f t="shared" si="1"/>
        <v>6.2504097472123116E-6</v>
      </c>
      <c r="J39" s="5">
        <f t="shared" si="2"/>
        <v>105.5880000819481</v>
      </c>
      <c r="K39" s="5">
        <f t="shared" si="3"/>
        <v>6.6726771751859782E-34</v>
      </c>
      <c r="L39" s="5">
        <f t="shared" si="4"/>
        <v>1.7691749884623151E-8</v>
      </c>
      <c r="M39" s="5">
        <f t="shared" si="5"/>
        <v>6.4256350172521396E-8</v>
      </c>
    </row>
    <row r="40" spans="3:13" x14ac:dyDescent="0.25">
      <c r="C40" s="78">
        <v>46.120342254638672</v>
      </c>
      <c r="D40" s="31">
        <v>2.1117300000000001</v>
      </c>
      <c r="F40" s="38">
        <f t="shared" si="0"/>
        <v>105.5865</v>
      </c>
      <c r="I40" s="18">
        <f t="shared" si="1"/>
        <v>2.2502602870267259E-6</v>
      </c>
      <c r="J40" s="5">
        <f t="shared" si="2"/>
        <v>105.58800008675983</v>
      </c>
      <c r="K40" s="5">
        <f t="shared" si="3"/>
        <v>1.1119046351899418E-33</v>
      </c>
      <c r="L40" s="5">
        <f t="shared" si="4"/>
        <v>1.9263953071961002E-8</v>
      </c>
      <c r="M40" s="5">
        <f t="shared" si="5"/>
        <v>6.7495885762928787E-8</v>
      </c>
    </row>
    <row r="41" spans="3:13" x14ac:dyDescent="0.25">
      <c r="C41" s="78">
        <v>46.937595367431641</v>
      </c>
      <c r="D41" s="31">
        <v>2.1117499999999998</v>
      </c>
      <c r="F41" s="38">
        <f t="shared" si="0"/>
        <v>105.58749999999999</v>
      </c>
      <c r="I41" s="18">
        <f t="shared" si="1"/>
        <v>2.5009218173622474E-7</v>
      </c>
      <c r="J41" s="5">
        <f t="shared" si="2"/>
        <v>105.58800009217323</v>
      </c>
      <c r="K41" s="5">
        <f t="shared" si="3"/>
        <v>1.9057283830843779E-33</v>
      </c>
      <c r="L41" s="5">
        <f t="shared" si="4"/>
        <v>2.1075743109151157E-8</v>
      </c>
      <c r="M41" s="5">
        <f t="shared" si="5"/>
        <v>7.109749477386056E-8</v>
      </c>
    </row>
    <row r="42" spans="3:13" x14ac:dyDescent="0.25">
      <c r="C42" s="78">
        <v>47.821514129638672</v>
      </c>
      <c r="D42" s="31">
        <v>2.1117400000000002</v>
      </c>
      <c r="F42" s="38">
        <f t="shared" si="0"/>
        <v>105.587</v>
      </c>
      <c r="I42" s="18">
        <f t="shared" si="1"/>
        <v>1.0001968533684374E-6</v>
      </c>
      <c r="J42" s="5">
        <f t="shared" si="2"/>
        <v>105.58800009842184</v>
      </c>
      <c r="K42" s="5">
        <f t="shared" si="3"/>
        <v>3.4055373141752135E-33</v>
      </c>
      <c r="L42" s="5">
        <f t="shared" si="4"/>
        <v>2.3220611231050837E-8</v>
      </c>
      <c r="M42" s="5">
        <f t="shared" si="5"/>
        <v>7.5201234089811421E-8</v>
      </c>
    </row>
    <row r="43" spans="3:13" x14ac:dyDescent="0.25">
      <c r="C43" s="78">
        <v>48.736942291259766</v>
      </c>
      <c r="D43" s="31">
        <v>2.1117400000000002</v>
      </c>
      <c r="F43" s="38">
        <f t="shared" si="0"/>
        <v>105.587</v>
      </c>
      <c r="I43" s="18">
        <f t="shared" si="1"/>
        <v>1.0002107216480785E-6</v>
      </c>
      <c r="J43" s="5">
        <f t="shared" si="2"/>
        <v>105.58800010535528</v>
      </c>
      <c r="K43" s="5">
        <f t="shared" si="3"/>
        <v>6.1979817444520315E-33</v>
      </c>
      <c r="L43" s="5">
        <f t="shared" si="4"/>
        <v>2.5663812889798883E-8</v>
      </c>
      <c r="M43" s="5">
        <f t="shared" si="5"/>
        <v>7.9691465182771249E-8</v>
      </c>
    </row>
    <row r="44" spans="3:13" x14ac:dyDescent="0.25">
      <c r="C44" s="78">
        <v>49.680572509765625</v>
      </c>
      <c r="D44" s="31">
        <v>2.1117499999999998</v>
      </c>
      <c r="F44" s="38">
        <f t="shared" si="0"/>
        <v>105.58749999999999</v>
      </c>
      <c r="I44" s="18">
        <f t="shared" si="1"/>
        <v>2.5011304431109343E-7</v>
      </c>
      <c r="J44" s="5">
        <f t="shared" si="2"/>
        <v>105.58800011303153</v>
      </c>
      <c r="K44" s="5">
        <f t="shared" si="3"/>
        <v>1.1460701450057897E-32</v>
      </c>
      <c r="L44" s="5">
        <f t="shared" si="4"/>
        <v>2.8441614158917304E-8</v>
      </c>
      <c r="M44" s="5">
        <f t="shared" si="5"/>
        <v>8.4589918181131258E-8</v>
      </c>
    </row>
    <row r="45" spans="3:13" x14ac:dyDescent="0.25">
      <c r="C45" s="78">
        <v>50.64215087890625</v>
      </c>
      <c r="D45" s="31">
        <v>2.1117400000000002</v>
      </c>
      <c r="F45" s="38">
        <f t="shared" si="0"/>
        <v>105.587</v>
      </c>
      <c r="I45" s="18">
        <f t="shared" si="1"/>
        <v>1.0002429135947794E-6</v>
      </c>
      <c r="J45" s="5">
        <f t="shared" si="2"/>
        <v>105.58800012144943</v>
      </c>
      <c r="K45" s="5">
        <f t="shared" si="3"/>
        <v>2.138378892027891E-32</v>
      </c>
      <c r="L45" s="5">
        <f t="shared" si="4"/>
        <v>3.1570137498286088E-8</v>
      </c>
      <c r="M45" s="5">
        <f t="shared" si="5"/>
        <v>8.9879299184195672E-8</v>
      </c>
    </row>
    <row r="46" spans="3:13" x14ac:dyDescent="0.25">
      <c r="C46" s="78">
        <v>51.596782684326172</v>
      </c>
      <c r="D46" s="31">
        <v>2.1117400000000002</v>
      </c>
      <c r="F46" s="38">
        <f t="shared" si="0"/>
        <v>105.587</v>
      </c>
      <c r="I46" s="18">
        <f t="shared" si="1"/>
        <v>1.0002609135680063E-6</v>
      </c>
      <c r="J46" s="5">
        <f t="shared" si="2"/>
        <v>105.58800013044828</v>
      </c>
      <c r="K46" s="5">
        <f t="shared" si="3"/>
        <v>3.9613015354452381E-32</v>
      </c>
      <c r="L46" s="5">
        <f t="shared" si="4"/>
        <v>3.5003523936047643E-8</v>
      </c>
      <c r="M46" s="5">
        <f t="shared" si="5"/>
        <v>9.5444755498163942E-8</v>
      </c>
    </row>
    <row r="47" spans="3:13" x14ac:dyDescent="0.25">
      <c r="C47" s="78">
        <v>52.542827606201172</v>
      </c>
      <c r="D47" s="31">
        <v>2.1117300000000001</v>
      </c>
      <c r="F47" s="38">
        <f t="shared" si="0"/>
        <v>105.5865</v>
      </c>
      <c r="I47" s="18">
        <f t="shared" si="1"/>
        <v>2.2504201605273838E-6</v>
      </c>
      <c r="J47" s="5">
        <f t="shared" si="2"/>
        <v>105.58800014004697</v>
      </c>
      <c r="K47" s="5">
        <f t="shared" si="3"/>
        <v>7.278453845298853E-32</v>
      </c>
      <c r="L47" s="5">
        <f t="shared" si="4"/>
        <v>3.8760285203384051E-8</v>
      </c>
      <c r="M47" s="5">
        <f t="shared" si="5"/>
        <v>1.0128668726416377E-7</v>
      </c>
    </row>
    <row r="48" spans="3:13" x14ac:dyDescent="0.25">
      <c r="C48" s="78">
        <v>53.472763061523438</v>
      </c>
      <c r="D48" s="31">
        <v>2.1117499999999998</v>
      </c>
      <c r="F48" s="38">
        <f t="shared" si="0"/>
        <v>105.58749999999999</v>
      </c>
      <c r="I48" s="18">
        <f t="shared" si="1"/>
        <v>2.5015021709848314E-7</v>
      </c>
      <c r="J48" s="5">
        <f t="shared" si="2"/>
        <v>105.58800015019453</v>
      </c>
      <c r="K48" s="5">
        <f t="shared" si="3"/>
        <v>1.3201764527498179E-31</v>
      </c>
      <c r="L48" s="5">
        <f t="shared" si="4"/>
        <v>4.2830791149007082E-8</v>
      </c>
      <c r="M48" s="5">
        <f t="shared" si="5"/>
        <v>1.07363743746857E-7</v>
      </c>
    </row>
    <row r="49" spans="3:13" x14ac:dyDescent="0.25">
      <c r="C49" s="78">
        <v>54.383369445800781</v>
      </c>
      <c r="D49" s="31">
        <v>2.1117499999999998</v>
      </c>
      <c r="F49" s="38">
        <f t="shared" si="0"/>
        <v>105.58749999999999</v>
      </c>
      <c r="I49" s="18">
        <f t="shared" si="1"/>
        <v>2.5016089429118195E-7</v>
      </c>
      <c r="J49" s="5">
        <f t="shared" si="2"/>
        <v>105.5880001608684</v>
      </c>
      <c r="K49" s="5">
        <f t="shared" si="3"/>
        <v>2.3593043142280504E-31</v>
      </c>
      <c r="L49" s="5">
        <f t="shared" si="4"/>
        <v>4.7214742594056148E-8</v>
      </c>
      <c r="M49" s="5">
        <f t="shared" si="5"/>
        <v>1.1365366619667877E-7</v>
      </c>
    </row>
    <row r="50" spans="3:13" x14ac:dyDescent="0.25">
      <c r="C50" s="78">
        <v>55.270713806152344</v>
      </c>
      <c r="D50" s="31">
        <v>2.1117499999999998</v>
      </c>
      <c r="F50" s="38">
        <f t="shared" si="0"/>
        <v>105.58749999999999</v>
      </c>
      <c r="I50" s="18">
        <f t="shared" si="1"/>
        <v>2.501720541227822E-7</v>
      </c>
      <c r="J50" s="5">
        <f t="shared" si="2"/>
        <v>105.58800017202452</v>
      </c>
      <c r="K50" s="5">
        <f t="shared" si="3"/>
        <v>4.1445740723765185E-31</v>
      </c>
      <c r="L50" s="5">
        <f t="shared" si="4"/>
        <v>5.1901378945062966E-8</v>
      </c>
      <c r="M50" s="5">
        <f t="shared" si="5"/>
        <v>1.2012314439312172E-7</v>
      </c>
    </row>
    <row r="51" spans="3:13" x14ac:dyDescent="0.25">
      <c r="C51" s="78">
        <v>56.124763488769531</v>
      </c>
      <c r="D51" s="31">
        <v>2.1117499999999998</v>
      </c>
      <c r="F51" s="38">
        <f t="shared" si="0"/>
        <v>105.58749999999999</v>
      </c>
      <c r="I51" s="18">
        <f t="shared" si="1"/>
        <v>2.5018355126622071E-7</v>
      </c>
      <c r="J51" s="5">
        <f t="shared" si="2"/>
        <v>105.58800018351758</v>
      </c>
      <c r="K51" s="5">
        <f t="shared" si="3"/>
        <v>7.1129307218802898E-31</v>
      </c>
      <c r="L51" s="5">
        <f t="shared" si="4"/>
        <v>5.6834007540317993E-8</v>
      </c>
      <c r="M51" s="5">
        <f t="shared" si="5"/>
        <v>1.266835775393342E-7</v>
      </c>
    </row>
    <row r="52" spans="3:13" x14ac:dyDescent="0.25">
      <c r="C52" s="78">
        <v>56.958412170410156</v>
      </c>
      <c r="D52" s="31">
        <v>2.1117599999999999</v>
      </c>
      <c r="F52" s="38">
        <f t="shared" si="0"/>
        <v>105.58799999999999</v>
      </c>
      <c r="I52" s="18">
        <f t="shared" si="1"/>
        <v>3.8221019645110998E-14</v>
      </c>
      <c r="J52" s="5">
        <f t="shared" si="2"/>
        <v>105.58800019550196</v>
      </c>
      <c r="K52" s="5">
        <f t="shared" si="3"/>
        <v>1.2025945331724879E-30</v>
      </c>
      <c r="L52" s="5">
        <f t="shared" si="4"/>
        <v>6.2083058718101774E-8</v>
      </c>
      <c r="M52" s="5">
        <f t="shared" si="5"/>
        <v>1.3341891117083321E-7</v>
      </c>
    </row>
    <row r="53" spans="3:13" x14ac:dyDescent="0.25">
      <c r="C53" s="78">
        <v>57.757343292236328</v>
      </c>
      <c r="D53" s="31">
        <v>2.1117499999999998</v>
      </c>
      <c r="F53" s="38">
        <f t="shared" si="0"/>
        <v>105.58749999999999</v>
      </c>
      <c r="I53" s="18">
        <f t="shared" si="1"/>
        <v>2.5020778942908856E-7</v>
      </c>
      <c r="J53" s="5">
        <f t="shared" si="2"/>
        <v>105.58800020774626</v>
      </c>
      <c r="K53" s="5">
        <f t="shared" si="3"/>
        <v>1.9854651613247729E-30</v>
      </c>
      <c r="L53" s="5">
        <f t="shared" si="4"/>
        <v>6.7550173826511918E-8</v>
      </c>
      <c r="M53" s="5">
        <f t="shared" si="5"/>
        <v>1.4019610059691824E-7</v>
      </c>
    </row>
    <row r="54" spans="3:13" x14ac:dyDescent="0.25">
      <c r="C54" s="78">
        <v>58.556987762451172</v>
      </c>
      <c r="D54" s="31">
        <v>2.1117599999999999</v>
      </c>
      <c r="F54" s="38">
        <f t="shared" si="0"/>
        <v>105.58799999999999</v>
      </c>
      <c r="I54" s="18">
        <f t="shared" si="1"/>
        <v>4.8750708953091515E-14</v>
      </c>
      <c r="J54" s="5">
        <f t="shared" si="2"/>
        <v>105.58800022079562</v>
      </c>
      <c r="K54" s="5">
        <f t="shared" si="3"/>
        <v>3.2733071554768963E-30</v>
      </c>
      <c r="L54" s="5">
        <f t="shared" si="4"/>
        <v>7.3485404342250487E-8</v>
      </c>
      <c r="M54" s="5">
        <f t="shared" si="5"/>
        <v>1.473102233760565E-7</v>
      </c>
    </row>
    <row r="55" spans="3:13" x14ac:dyDescent="0.25">
      <c r="C55" s="78">
        <v>59.320838928222656</v>
      </c>
      <c r="D55" s="31">
        <v>2.1117499999999998</v>
      </c>
      <c r="F55" s="38">
        <f t="shared" si="0"/>
        <v>105.58749999999999</v>
      </c>
      <c r="I55" s="18">
        <f t="shared" si="1"/>
        <v>2.502341062522398E-7</v>
      </c>
      <c r="J55" s="5">
        <f t="shared" si="2"/>
        <v>105.58800023405146</v>
      </c>
      <c r="K55" s="5">
        <f t="shared" si="3"/>
        <v>5.2678437258681843E-30</v>
      </c>
      <c r="L55" s="5">
        <f t="shared" si="4"/>
        <v>7.9622245497179539E-8</v>
      </c>
      <c r="M55" s="5">
        <f t="shared" si="5"/>
        <v>1.5442922252114271E-7</v>
      </c>
    </row>
    <row r="56" spans="3:13" x14ac:dyDescent="0.25">
      <c r="C56" s="78">
        <v>60.075740814208984</v>
      </c>
      <c r="D56" s="31">
        <v>2.1117499999999998</v>
      </c>
      <c r="F56" s="38">
        <f t="shared" si="0"/>
        <v>105.58749999999999</v>
      </c>
      <c r="I56" s="18">
        <f t="shared" si="1"/>
        <v>2.5024802133290738E-7</v>
      </c>
      <c r="J56" s="5">
        <f t="shared" si="2"/>
        <v>105.58800024795984</v>
      </c>
      <c r="K56" s="5">
        <f t="shared" si="3"/>
        <v>8.416446688965251E-30</v>
      </c>
      <c r="L56" s="5">
        <f t="shared" si="4"/>
        <v>8.6170708638485849E-8</v>
      </c>
      <c r="M56" s="5">
        <f t="shared" si="5"/>
        <v>1.6178913315689591E-7</v>
      </c>
    </row>
    <row r="57" spans="3:13" x14ac:dyDescent="0.25">
      <c r="C57" s="78">
        <v>60.828495025634766</v>
      </c>
      <c r="D57" s="31">
        <v>2.1117499999999998</v>
      </c>
      <c r="F57" s="38">
        <f t="shared" si="0"/>
        <v>105.58749999999999</v>
      </c>
      <c r="I57" s="18">
        <f t="shared" si="1"/>
        <v>2.5026274775593162E-7</v>
      </c>
      <c r="J57" s="5">
        <f t="shared" si="2"/>
        <v>105.58800026267875</v>
      </c>
      <c r="K57" s="5">
        <f t="shared" si="3"/>
        <v>1.3406763698371118E-29</v>
      </c>
      <c r="L57" s="5">
        <f t="shared" si="4"/>
        <v>9.3215532176722468E-8</v>
      </c>
      <c r="M57" s="5">
        <f t="shared" si="5"/>
        <v>1.6946322279476132E-7</v>
      </c>
    </row>
    <row r="58" spans="3:13" x14ac:dyDescent="0.25">
      <c r="C58" s="78">
        <v>61.554405212402344</v>
      </c>
      <c r="D58" s="31">
        <v>2.1117699999999999</v>
      </c>
      <c r="F58" s="38">
        <f t="shared" si="0"/>
        <v>105.5885</v>
      </c>
      <c r="I58" s="18">
        <f t="shared" si="1"/>
        <v>2.4972235045018048E-7</v>
      </c>
      <c r="J58" s="5">
        <f t="shared" si="2"/>
        <v>105.58800027772668</v>
      </c>
      <c r="K58" s="5">
        <f t="shared" si="3"/>
        <v>2.0971330419866618E-29</v>
      </c>
      <c r="L58" s="5">
        <f t="shared" si="4"/>
        <v>1.0053244241841173E-7</v>
      </c>
      <c r="M58" s="5">
        <f t="shared" si="5"/>
        <v>1.7719423764173093E-7</v>
      </c>
    </row>
    <row r="59" spans="3:13" x14ac:dyDescent="0.25">
      <c r="C59" s="78">
        <v>62.297134399414063</v>
      </c>
      <c r="D59" s="31">
        <v>2.11178</v>
      </c>
      <c r="F59" s="38">
        <f t="shared" si="0"/>
        <v>105.589</v>
      </c>
      <c r="I59" s="18">
        <f t="shared" si="1"/>
        <v>9.9941199730684204E-7</v>
      </c>
      <c r="J59" s="5">
        <f t="shared" si="2"/>
        <v>105.58800029404458</v>
      </c>
      <c r="K59" s="5">
        <f t="shared" si="3"/>
        <v>3.3093001954933342E-29</v>
      </c>
      <c r="L59" s="5">
        <f t="shared" si="4"/>
        <v>1.0858990074546016E-7</v>
      </c>
      <c r="M59" s="5">
        <f t="shared" si="5"/>
        <v>1.8545468102715346E-7</v>
      </c>
    </row>
    <row r="60" spans="3:13" x14ac:dyDescent="0.25">
      <c r="C60" s="78">
        <v>63.049888610839844</v>
      </c>
      <c r="D60" s="31">
        <v>2.1117699999999999</v>
      </c>
      <c r="F60" s="38">
        <f t="shared" si="0"/>
        <v>105.5885</v>
      </c>
      <c r="I60" s="18">
        <f t="shared" si="1"/>
        <v>2.4968850480416835E-7</v>
      </c>
      <c r="J60" s="5">
        <f t="shared" si="2"/>
        <v>105.58800031159228</v>
      </c>
      <c r="K60" s="5">
        <f t="shared" si="3"/>
        <v>5.2457114840892571E-29</v>
      </c>
      <c r="L60" s="5">
        <f t="shared" si="4"/>
        <v>1.1738873130855635E-7</v>
      </c>
      <c r="M60" s="5">
        <f t="shared" si="5"/>
        <v>1.9420355016848633E-7</v>
      </c>
    </row>
    <row r="61" spans="3:13" x14ac:dyDescent="0.25">
      <c r="C61" s="78">
        <v>63.815887451171875</v>
      </c>
      <c r="D61" s="31">
        <v>2.1117599999999999</v>
      </c>
      <c r="F61" s="38">
        <f t="shared" si="0"/>
        <v>105.58799999999999</v>
      </c>
      <c r="I61" s="18">
        <f t="shared" si="1"/>
        <v>1.0926837210417827E-13</v>
      </c>
      <c r="J61" s="5">
        <f t="shared" si="2"/>
        <v>105.58800033055766</v>
      </c>
      <c r="K61" s="5">
        <f t="shared" si="3"/>
        <v>8.3686023773804981E-29</v>
      </c>
      <c r="L61" s="5">
        <f t="shared" si="4"/>
        <v>1.2704491503603397E-7</v>
      </c>
      <c r="M61" s="5">
        <f t="shared" si="5"/>
        <v>2.0351275565373454E-7</v>
      </c>
    </row>
    <row r="62" spans="3:13" x14ac:dyDescent="0.25">
      <c r="C62" s="78">
        <v>64.60980224609375</v>
      </c>
      <c r="D62" s="31">
        <v>2.1117499999999998</v>
      </c>
      <c r="F62" s="38">
        <f t="shared" si="0"/>
        <v>105.58749999999999</v>
      </c>
      <c r="I62" s="18">
        <f t="shared" si="1"/>
        <v>2.5035159430835671E-7</v>
      </c>
      <c r="J62" s="5">
        <f t="shared" si="2"/>
        <v>105.58800035147077</v>
      </c>
      <c r="K62" s="5">
        <f t="shared" si="3"/>
        <v>1.3555215342950144E-28</v>
      </c>
      <c r="L62" s="5">
        <f t="shared" si="4"/>
        <v>1.3785779109082943E-7</v>
      </c>
      <c r="M62" s="5">
        <f t="shared" si="5"/>
        <v>2.1361298140801527E-7</v>
      </c>
    </row>
    <row r="63" spans="3:13" x14ac:dyDescent="0.25">
      <c r="C63" s="78">
        <v>65.417686462402344</v>
      </c>
      <c r="D63" s="31">
        <v>2.1117699999999999</v>
      </c>
      <c r="F63" s="38">
        <f t="shared" si="0"/>
        <v>105.5885</v>
      </c>
      <c r="I63" s="18">
        <f t="shared" si="1"/>
        <v>2.4962598849438872E-7</v>
      </c>
      <c r="J63" s="5">
        <f t="shared" si="2"/>
        <v>105.58800037415149</v>
      </c>
      <c r="K63" s="5">
        <f t="shared" si="3"/>
        <v>2.210153129252652E-28</v>
      </c>
      <c r="L63" s="5">
        <f t="shared" si="4"/>
        <v>1.4976718966518973E-7</v>
      </c>
      <c r="M63" s="5">
        <f t="shared" si="5"/>
        <v>2.2438430916183426E-7</v>
      </c>
    </row>
    <row r="64" spans="3:13" x14ac:dyDescent="0.25">
      <c r="C64" s="78">
        <v>66.262428283691406</v>
      </c>
      <c r="D64" s="31">
        <v>2.1117400000000002</v>
      </c>
      <c r="F64" s="38">
        <f t="shared" si="0"/>
        <v>105.587</v>
      </c>
      <c r="I64" s="18">
        <f t="shared" si="1"/>
        <v>1.0007991195959822E-6</v>
      </c>
      <c r="J64" s="5">
        <f t="shared" si="2"/>
        <v>105.58800039948001</v>
      </c>
      <c r="K64" s="5">
        <f t="shared" si="3"/>
        <v>3.6773655680223985E-28</v>
      </c>
      <c r="L64" s="5">
        <f t="shared" si="4"/>
        <v>1.6327588260674188E-7</v>
      </c>
      <c r="M64" s="5">
        <f t="shared" si="5"/>
        <v>2.3620412691128307E-7</v>
      </c>
    </row>
    <row r="65" spans="3:13" x14ac:dyDescent="0.25">
      <c r="C65" s="78">
        <v>67.136886596679688</v>
      </c>
      <c r="D65" s="31">
        <v>2.1117400000000002</v>
      </c>
      <c r="F65" s="38">
        <f t="shared" si="0"/>
        <v>105.587</v>
      </c>
      <c r="I65" s="18">
        <f t="shared" si="1"/>
        <v>1.000855301245835E-6</v>
      </c>
      <c r="J65" s="5">
        <f t="shared" si="2"/>
        <v>105.58800042755922</v>
      </c>
      <c r="K65" s="5">
        <f t="shared" si="3"/>
        <v>6.2154636730664847E-28</v>
      </c>
      <c r="L65" s="5">
        <f t="shared" si="4"/>
        <v>1.784907306670267E-7</v>
      </c>
      <c r="M65" s="5">
        <f t="shared" si="5"/>
        <v>2.490684911351445E-7</v>
      </c>
    </row>
    <row r="66" spans="3:13" x14ac:dyDescent="0.25">
      <c r="C66" s="78">
        <v>68.04498291015625</v>
      </c>
      <c r="D66" s="31">
        <v>2.1117400000000002</v>
      </c>
      <c r="F66" s="38">
        <f t="shared" si="0"/>
        <v>105.587</v>
      </c>
      <c r="I66" s="18">
        <f t="shared" si="1"/>
        <v>1.000917946771188E-6</v>
      </c>
      <c r="J66" s="5">
        <f t="shared" si="2"/>
        <v>105.58800045886811</v>
      </c>
      <c r="K66" s="5">
        <f t="shared" si="3"/>
        <v>1.0694213940980539E-27</v>
      </c>
      <c r="L66" s="5">
        <f t="shared" si="4"/>
        <v>1.9572962696463687E-7</v>
      </c>
      <c r="M66" s="5">
        <f t="shared" si="5"/>
        <v>2.6313849150989011E-7</v>
      </c>
    </row>
    <row r="67" spans="3:13" x14ac:dyDescent="0.25">
      <c r="C67" s="78">
        <v>68.98065185546875</v>
      </c>
      <c r="D67" s="31">
        <v>2.1117499999999998</v>
      </c>
      <c r="F67" s="38">
        <f t="shared" si="0"/>
        <v>105.58749999999999</v>
      </c>
      <c r="I67" s="18">
        <f t="shared" si="1"/>
        <v>2.5049383651488942E-7</v>
      </c>
      <c r="J67" s="5">
        <f t="shared" si="2"/>
        <v>105.58800049359287</v>
      </c>
      <c r="K67" s="5">
        <f t="shared" si="3"/>
        <v>1.8658763854960368E-27</v>
      </c>
      <c r="L67" s="5">
        <f t="shared" si="4"/>
        <v>2.1516062229985478E-7</v>
      </c>
      <c r="M67" s="5">
        <f t="shared" si="5"/>
        <v>2.7843225179350274E-7</v>
      </c>
    </row>
    <row r="68" spans="3:13" x14ac:dyDescent="0.25">
      <c r="C68" s="78">
        <v>69.950675964355469</v>
      </c>
      <c r="D68" s="31">
        <v>2.1117499999999998</v>
      </c>
      <c r="F68" s="38">
        <f t="shared" si="0"/>
        <v>105.58749999999999</v>
      </c>
      <c r="I68" s="18">
        <f t="shared" si="1"/>
        <v>2.5053272599638412E-7</v>
      </c>
      <c r="J68" s="5">
        <f t="shared" si="2"/>
        <v>105.58800053244249</v>
      </c>
      <c r="K68" s="5">
        <f t="shared" si="3"/>
        <v>3.3137291435246494E-27</v>
      </c>
      <c r="L68" s="5">
        <f t="shared" si="4"/>
        <v>2.3725595109469563E-7</v>
      </c>
      <c r="M68" s="5">
        <f t="shared" si="5"/>
        <v>2.9518654427502153E-7</v>
      </c>
    </row>
    <row r="69" spans="3:13" x14ac:dyDescent="0.25">
      <c r="C69" s="78">
        <v>70.926429748535156</v>
      </c>
      <c r="D69" s="31">
        <v>2.1117499999999998</v>
      </c>
      <c r="F69" s="38">
        <f t="shared" si="0"/>
        <v>105.58749999999999</v>
      </c>
      <c r="I69" s="18">
        <f t="shared" si="1"/>
        <v>2.5057501524037395E-7</v>
      </c>
      <c r="J69" s="5">
        <f t="shared" si="2"/>
        <v>105.58800057468497</v>
      </c>
      <c r="K69" s="5">
        <f t="shared" si="3"/>
        <v>5.8886671374262366E-27</v>
      </c>
      <c r="L69" s="5">
        <f t="shared" si="4"/>
        <v>2.6167162672952201E-7</v>
      </c>
      <c r="M69" s="5">
        <f t="shared" si="5"/>
        <v>3.130133549405275E-7</v>
      </c>
    </row>
    <row r="70" spans="3:13" x14ac:dyDescent="0.25">
      <c r="C70" s="78">
        <v>71.939765930175781</v>
      </c>
      <c r="D70" s="31">
        <v>2.11178</v>
      </c>
      <c r="F70" s="38">
        <f t="shared" si="0"/>
        <v>105.589</v>
      </c>
      <c r="I70" s="18">
        <f t="shared" si="1"/>
        <v>9.9875600414581009E-7</v>
      </c>
      <c r="J70" s="5">
        <f t="shared" si="2"/>
        <v>105.58800062219149</v>
      </c>
      <c r="K70" s="5">
        <f t="shared" si="3"/>
        <v>1.0667253485248915E-26</v>
      </c>
      <c r="L70" s="5">
        <f t="shared" si="4"/>
        <v>2.8957351860316816E-7</v>
      </c>
      <c r="M70" s="5">
        <f t="shared" si="5"/>
        <v>3.3261796987079134E-7</v>
      </c>
    </row>
    <row r="71" spans="3:13" x14ac:dyDescent="0.25">
      <c r="C71" s="78">
        <v>72.988182067871094</v>
      </c>
      <c r="D71" s="31">
        <v>2.1117699999999999</v>
      </c>
      <c r="F71" s="38">
        <f t="shared" si="0"/>
        <v>105.5885</v>
      </c>
      <c r="I71" s="18">
        <f t="shared" si="1"/>
        <v>2.4932488113925961E-7</v>
      </c>
      <c r="J71" s="5">
        <f t="shared" si="2"/>
        <v>105.58800067557526</v>
      </c>
      <c r="K71" s="5">
        <f t="shared" si="3"/>
        <v>1.9662839955306125E-26</v>
      </c>
      <c r="L71" s="5">
        <f t="shared" si="4"/>
        <v>3.214369734994177E-7</v>
      </c>
      <c r="M71" s="5">
        <f t="shared" si="5"/>
        <v>3.5413828720880289E-7</v>
      </c>
    </row>
    <row r="72" spans="3:13" x14ac:dyDescent="0.25">
      <c r="C72" s="78">
        <v>74.027290344238281</v>
      </c>
      <c r="D72" s="31">
        <v>2.1117699999999999</v>
      </c>
      <c r="F72" s="38">
        <f t="shared" si="0"/>
        <v>105.5885</v>
      </c>
      <c r="I72" s="18">
        <f t="shared" si="1"/>
        <v>2.4926743556997225E-7</v>
      </c>
      <c r="J72" s="5">
        <f t="shared" si="2"/>
        <v>105.58800073310186</v>
      </c>
      <c r="K72" s="5">
        <f t="shared" si="3"/>
        <v>3.5933735866009162E-26</v>
      </c>
      <c r="L72" s="5">
        <f t="shared" si="4"/>
        <v>3.56320779693329E-7</v>
      </c>
      <c r="M72" s="5">
        <f t="shared" si="5"/>
        <v>3.7678108730241569E-7</v>
      </c>
    </row>
    <row r="73" spans="3:13" x14ac:dyDescent="0.25">
      <c r="C73" s="78">
        <v>75.088592529296875</v>
      </c>
      <c r="D73" s="31">
        <v>2.11178</v>
      </c>
      <c r="F73" s="38">
        <f t="shared" si="0"/>
        <v>105.589</v>
      </c>
      <c r="I73" s="18">
        <f t="shared" si="1"/>
        <v>9.9840659483819547E-7</v>
      </c>
      <c r="J73" s="5">
        <f t="shared" si="2"/>
        <v>105.5880007970202</v>
      </c>
      <c r="K73" s="5">
        <f t="shared" si="3"/>
        <v>6.6303073652451853E-26</v>
      </c>
      <c r="L73" s="5">
        <f t="shared" si="4"/>
        <v>3.9568334462449623E-7</v>
      </c>
      <c r="M73" s="5">
        <f t="shared" si="5"/>
        <v>4.013368588150259E-7</v>
      </c>
    </row>
    <row r="74" spans="3:13" x14ac:dyDescent="0.25">
      <c r="C74" s="78">
        <v>76.157768249511719</v>
      </c>
      <c r="D74" s="31">
        <v>2.11178</v>
      </c>
      <c r="F74" s="38">
        <f t="shared" si="0"/>
        <v>105.589</v>
      </c>
      <c r="I74" s="18">
        <f t="shared" si="1"/>
        <v>9.9826643885380715E-7</v>
      </c>
      <c r="J74" s="5">
        <f t="shared" si="2"/>
        <v>105.58800086715655</v>
      </c>
      <c r="K74" s="5">
        <f t="shared" si="3"/>
        <v>1.2248696947339284E-25</v>
      </c>
      <c r="L74" s="5">
        <f t="shared" si="4"/>
        <v>4.3953488425132045E-7</v>
      </c>
      <c r="M74" s="5">
        <f t="shared" si="5"/>
        <v>4.2762167844963512E-7</v>
      </c>
    </row>
    <row r="75" spans="3:13" x14ac:dyDescent="0.25">
      <c r="C75" s="78">
        <v>77.236610412597656</v>
      </c>
      <c r="D75" s="31">
        <v>2.1117599999999999</v>
      </c>
      <c r="F75" s="38">
        <f t="shared" si="0"/>
        <v>105.58799999999999</v>
      </c>
      <c r="I75" s="18">
        <f t="shared" si="1"/>
        <v>8.9169269052289575E-13</v>
      </c>
      <c r="J75" s="5">
        <f t="shared" si="2"/>
        <v>105.58800094429481</v>
      </c>
      <c r="K75" s="5">
        <f t="shared" si="3"/>
        <v>2.26768247730988E-25</v>
      </c>
      <c r="L75" s="5">
        <f t="shared" si="4"/>
        <v>4.8848307593714908E-7</v>
      </c>
      <c r="M75" s="5">
        <f t="shared" si="5"/>
        <v>4.5581173079553565E-7</v>
      </c>
    </row>
    <row r="76" spans="3:13" x14ac:dyDescent="0.25">
      <c r="C76" s="78">
        <v>78.308647155761719</v>
      </c>
      <c r="D76" s="31">
        <v>2.1117699999999999</v>
      </c>
      <c r="F76" s="38">
        <f t="shared" si="0"/>
        <v>105.5885</v>
      </c>
      <c r="I76" s="18">
        <f t="shared" si="1"/>
        <v>2.4897320454509001E-7</v>
      </c>
      <c r="J76" s="5">
        <f t="shared" si="2"/>
        <v>105.58800102785193</v>
      </c>
      <c r="K76" s="5">
        <f t="shared" si="3"/>
        <v>4.1679333759335378E-25</v>
      </c>
      <c r="L76" s="5">
        <f t="shared" si="4"/>
        <v>5.4226971202186172E-7</v>
      </c>
      <c r="M76" s="5">
        <f t="shared" si="5"/>
        <v>4.8558223068813367E-7</v>
      </c>
    </row>
    <row r="77" spans="3:13" x14ac:dyDescent="0.25">
      <c r="C77" s="78">
        <v>79.3839111328125</v>
      </c>
      <c r="D77" s="31">
        <v>2.1117499999999998</v>
      </c>
      <c r="F77" s="38">
        <f t="shared" si="0"/>
        <v>105.58749999999999</v>
      </c>
      <c r="I77" s="18">
        <f t="shared" si="1"/>
        <v>2.5112044945651564E-7</v>
      </c>
      <c r="J77" s="5">
        <f t="shared" si="2"/>
        <v>105.58800111919685</v>
      </c>
      <c r="K77" s="5">
        <f t="shared" si="3"/>
        <v>7.6486821686123092E-25</v>
      </c>
      <c r="L77" s="5">
        <f t="shared" si="4"/>
        <v>6.018889784090888E-7</v>
      </c>
      <c r="M77" s="5">
        <f t="shared" si="5"/>
        <v>5.1730787766080523E-7</v>
      </c>
    </row>
    <row r="78" spans="3:13" x14ac:dyDescent="0.25">
      <c r="C78" s="78">
        <v>80.468833923339844</v>
      </c>
      <c r="D78" s="31">
        <v>2.1117499999999998</v>
      </c>
      <c r="F78" s="38">
        <f t="shared" si="0"/>
        <v>105.58749999999999</v>
      </c>
      <c r="I78" s="18">
        <f t="shared" si="1"/>
        <v>2.5122118709676633E-7</v>
      </c>
      <c r="J78" s="5">
        <f t="shared" si="2"/>
        <v>105.58800121969942</v>
      </c>
      <c r="K78" s="5">
        <f t="shared" si="3"/>
        <v>1.4064697131915975E-24</v>
      </c>
      <c r="L78" s="5">
        <f t="shared" si="4"/>
        <v>6.6837466773397272E-7</v>
      </c>
      <c r="M78" s="5">
        <f t="shared" si="5"/>
        <v>5.5132475530572683E-7</v>
      </c>
    </row>
    <row r="79" spans="3:13" x14ac:dyDescent="0.25">
      <c r="C79" s="78">
        <v>81.52691650390625</v>
      </c>
      <c r="D79" s="31">
        <v>2.1117499999999998</v>
      </c>
      <c r="F79" s="38">
        <f t="shared" si="0"/>
        <v>105.58749999999999</v>
      </c>
      <c r="I79" s="18">
        <f t="shared" si="1"/>
        <v>2.5132826145479497E-7</v>
      </c>
      <c r="J79" s="5">
        <f t="shared" si="2"/>
        <v>105.58800132650184</v>
      </c>
      <c r="K79" s="5">
        <f t="shared" si="3"/>
        <v>2.5391446944588174E-24</v>
      </c>
      <c r="L79" s="5">
        <f t="shared" si="4"/>
        <v>7.3994613744156184E-7</v>
      </c>
      <c r="M79" s="5">
        <f t="shared" si="5"/>
        <v>5.8655571390974832E-7</v>
      </c>
    </row>
    <row r="80" spans="3:13" x14ac:dyDescent="0.25">
      <c r="C80" s="78">
        <v>82.597518920898438</v>
      </c>
      <c r="D80" s="31">
        <v>2.1117499999999998</v>
      </c>
      <c r="F80" s="38">
        <f t="shared" si="0"/>
        <v>105.58749999999999</v>
      </c>
      <c r="I80" s="18">
        <f t="shared" si="1"/>
        <v>2.5144626974903972E-7</v>
      </c>
      <c r="J80" s="5">
        <f t="shared" si="2"/>
        <v>105.58800144418407</v>
      </c>
      <c r="K80" s="5">
        <f t="shared" si="3"/>
        <v>4.600773473034618E-24</v>
      </c>
      <c r="L80" s="5">
        <f t="shared" si="4"/>
        <v>8.1979309760100198E-7</v>
      </c>
      <c r="M80" s="5">
        <f t="shared" si="5"/>
        <v>6.2439097964770534E-7</v>
      </c>
    </row>
    <row r="81" spans="3:13" x14ac:dyDescent="0.25">
      <c r="C81" s="78">
        <v>83.66204833984375</v>
      </c>
      <c r="D81" s="31">
        <v>2.1117300000000001</v>
      </c>
      <c r="F81" s="38">
        <f t="shared" si="0"/>
        <v>105.5865</v>
      </c>
      <c r="I81" s="18">
        <f t="shared" si="1"/>
        <v>2.2547173732974051E-6</v>
      </c>
      <c r="J81" s="5">
        <f t="shared" si="2"/>
        <v>105.58800157163442</v>
      </c>
      <c r="K81" s="5">
        <f t="shared" si="3"/>
        <v>8.2806493340789779E-24</v>
      </c>
      <c r="L81" s="5">
        <f t="shared" si="4"/>
        <v>9.0731427809794708E-7</v>
      </c>
      <c r="M81" s="5">
        <f t="shared" si="5"/>
        <v>6.643201535898391E-7</v>
      </c>
    </row>
    <row r="82" spans="3:13" x14ac:dyDescent="0.25">
      <c r="C82" s="78">
        <v>84.711891174316406</v>
      </c>
      <c r="D82" s="31">
        <v>2.1117499999999998</v>
      </c>
      <c r="F82" s="38">
        <f t="shared" si="0"/>
        <v>105.58749999999999</v>
      </c>
      <c r="I82" s="18">
        <f t="shared" si="1"/>
        <v>2.5171133007537506E-7</v>
      </c>
      <c r="J82" s="5">
        <f t="shared" si="2"/>
        <v>105.5880017084114</v>
      </c>
      <c r="K82" s="5">
        <f t="shared" si="3"/>
        <v>1.4735501486557308E-23</v>
      </c>
      <c r="L82" s="5">
        <f t="shared" si="4"/>
        <v>1.0023280416350751E-6</v>
      </c>
      <c r="M82" s="5">
        <f t="shared" si="5"/>
        <v>7.0608335648207184E-7</v>
      </c>
    </row>
    <row r="83" spans="3:13" x14ac:dyDescent="0.25">
      <c r="C83" s="78">
        <v>85.766754150390625</v>
      </c>
      <c r="D83" s="31">
        <v>2.11172</v>
      </c>
      <c r="F83" s="38">
        <f t="shared" si="0"/>
        <v>105.586</v>
      </c>
      <c r="I83" s="18">
        <f t="shared" si="1"/>
        <v>4.0074350265227673E-6</v>
      </c>
      <c r="J83" s="5">
        <f t="shared" si="2"/>
        <v>105.58800185789369</v>
      </c>
      <c r="K83" s="5">
        <f t="shared" si="3"/>
        <v>2.6208993075170622E-23</v>
      </c>
      <c r="L83" s="5">
        <f t="shared" si="4"/>
        <v>1.1073253080164533E-6</v>
      </c>
      <c r="M83" s="5">
        <f t="shared" si="5"/>
        <v>7.5056838999078096E-7</v>
      </c>
    </row>
    <row r="84" spans="3:13" x14ac:dyDescent="0.25">
      <c r="C84" s="78">
        <v>86.813735961914063</v>
      </c>
      <c r="D84" s="31">
        <v>2.11172</v>
      </c>
      <c r="F84" s="38">
        <f t="shared" si="0"/>
        <v>105.586</v>
      </c>
      <c r="I84" s="18">
        <f t="shared" si="1"/>
        <v>4.0080810139825636E-6</v>
      </c>
      <c r="J84" s="5">
        <f t="shared" si="2"/>
        <v>105.58800201923417</v>
      </c>
      <c r="K84" s="5">
        <f t="shared" si="3"/>
        <v>4.6266617679385708E-23</v>
      </c>
      <c r="L84" s="5">
        <f t="shared" si="4"/>
        <v>1.2218711726955618E-6</v>
      </c>
      <c r="M84" s="5">
        <f t="shared" si="5"/>
        <v>7.9736300120629797E-7</v>
      </c>
    </row>
    <row r="85" spans="3:13" x14ac:dyDescent="0.25">
      <c r="C85" s="78">
        <v>87.86859130859375</v>
      </c>
      <c r="D85" s="31">
        <v>2.11172</v>
      </c>
      <c r="F85" s="38">
        <f t="shared" si="0"/>
        <v>105.586</v>
      </c>
      <c r="I85" s="18">
        <f t="shared" si="1"/>
        <v>4.0087887674710198E-6</v>
      </c>
      <c r="J85" s="5">
        <f t="shared" si="2"/>
        <v>105.58800219598628</v>
      </c>
      <c r="K85" s="5">
        <f t="shared" si="3"/>
        <v>8.1758181700514078E-23</v>
      </c>
      <c r="L85" s="5">
        <f t="shared" si="4"/>
        <v>1.3486639677161962E-6</v>
      </c>
      <c r="M85" s="5">
        <f t="shared" si="5"/>
        <v>8.4732231701831114E-7</v>
      </c>
    </row>
    <row r="86" spans="3:13" x14ac:dyDescent="0.25">
      <c r="C86" s="78">
        <v>88.928466796875</v>
      </c>
      <c r="D86" s="31">
        <v>2.1117300000000001</v>
      </c>
      <c r="F86" s="38">
        <f t="shared" si="0"/>
        <v>105.5865</v>
      </c>
      <c r="I86" s="18">
        <f t="shared" si="1"/>
        <v>2.2571732103608235E-6</v>
      </c>
      <c r="J86" s="5">
        <f t="shared" si="2"/>
        <v>105.58800238916741</v>
      </c>
      <c r="K86" s="5">
        <f t="shared" si="3"/>
        <v>1.4439294603375026E-22</v>
      </c>
      <c r="L86" s="5">
        <f t="shared" si="4"/>
        <v>1.4886434543760777E-6</v>
      </c>
      <c r="M86" s="5">
        <f t="shared" si="5"/>
        <v>9.0052396023118111E-7</v>
      </c>
    </row>
    <row r="87" spans="3:13" x14ac:dyDescent="0.25">
      <c r="C87" s="78">
        <v>89.981529235839844</v>
      </c>
      <c r="D87" s="31">
        <v>2.1117300000000001</v>
      </c>
      <c r="F87" s="38">
        <f t="shared" si="0"/>
        <v>105.5865</v>
      </c>
      <c r="I87" s="18">
        <f t="shared" si="1"/>
        <v>2.2578004802175835E-6</v>
      </c>
      <c r="J87" s="5">
        <f t="shared" si="2"/>
        <v>105.58800259791036</v>
      </c>
      <c r="K87" s="5">
        <f t="shared" si="3"/>
        <v>2.5325485384554353E-22</v>
      </c>
      <c r="L87" s="5">
        <f t="shared" si="4"/>
        <v>1.6413753498389083E-6</v>
      </c>
      <c r="M87" s="5">
        <f t="shared" si="5"/>
        <v>9.5653502033281455E-7</v>
      </c>
    </row>
    <row r="88" spans="3:13" x14ac:dyDescent="0.25">
      <c r="C88" s="78">
        <v>91.041046142578125</v>
      </c>
      <c r="D88" s="31">
        <v>2.11172</v>
      </c>
      <c r="F88" s="38">
        <f t="shared" si="0"/>
        <v>105.586</v>
      </c>
      <c r="I88" s="18">
        <f t="shared" si="1"/>
        <v>4.0113131309342477E-6</v>
      </c>
      <c r="J88" s="5">
        <f t="shared" si="2"/>
        <v>105.58800282628576</v>
      </c>
      <c r="K88" s="5">
        <f t="shared" si="3"/>
        <v>4.442645392526809E-22</v>
      </c>
      <c r="L88" s="5">
        <f t="shared" si="4"/>
        <v>1.810047249683902E-6</v>
      </c>
      <c r="M88" s="5">
        <f t="shared" si="5"/>
        <v>1.0162385194585646E-6</v>
      </c>
    </row>
    <row r="89" spans="3:13" x14ac:dyDescent="0.25">
      <c r="C89" s="78">
        <v>92.105209350585938</v>
      </c>
      <c r="D89" s="31">
        <v>2.11171</v>
      </c>
      <c r="F89" s="38">
        <f t="shared" si="0"/>
        <v>105.5855</v>
      </c>
      <c r="I89" s="18">
        <f t="shared" si="1"/>
        <v>6.26538835329942E-6</v>
      </c>
      <c r="J89" s="5">
        <f t="shared" si="2"/>
        <v>105.58800307577857</v>
      </c>
      <c r="K89" s="5">
        <f t="shared" si="3"/>
        <v>7.7867927031114687E-22</v>
      </c>
      <c r="L89" s="5">
        <f t="shared" si="4"/>
        <v>1.9960027359966108E-6</v>
      </c>
      <c r="M89" s="5">
        <f t="shared" si="5"/>
        <v>1.079775837357998E-6</v>
      </c>
    </row>
    <row r="90" spans="3:13" x14ac:dyDescent="0.25">
      <c r="C90" s="78">
        <v>93.179397583007813</v>
      </c>
      <c r="D90" s="31">
        <v>2.1117300000000001</v>
      </c>
      <c r="F90" s="38">
        <f t="shared" ref="F90:F153" si="6">D90*J$8</f>
        <v>105.5865</v>
      </c>
      <c r="I90" s="18">
        <f t="shared" ref="I90:I153" si="7">(F90-J90)^2</f>
        <v>2.2600606893645725E-6</v>
      </c>
      <c r="J90" s="5">
        <f t="shared" ref="J90:J153" si="8">K90+L90+M90+J$21</f>
        <v>105.58800334982269</v>
      </c>
      <c r="K90" s="5">
        <f t="shared" ref="K90:K153" si="9">K$15*EXP(-0.5*((C90-K$14)/K$16)^2)</f>
        <v>1.3674475477219098E-21</v>
      </c>
      <c r="L90" s="5">
        <f t="shared" ref="L90:L153" si="10">L$15*EXP(-0.5*((C90-L$14)/L$16)^2)</f>
        <v>2.2020751892188658E-6</v>
      </c>
      <c r="M90" s="5">
        <f t="shared" ref="M90:M153" si="11">M$15*EXP(-0.5*((C90-M$14)/M$16)^2)</f>
        <v>1.1477475059429506E-6</v>
      </c>
    </row>
    <row r="91" spans="3:13" x14ac:dyDescent="0.25">
      <c r="C91" s="78">
        <v>94.253219604492188</v>
      </c>
      <c r="D91" s="31">
        <v>2.11172</v>
      </c>
      <c r="F91" s="38">
        <f t="shared" si="6"/>
        <v>105.586</v>
      </c>
      <c r="I91" s="18">
        <f t="shared" si="7"/>
        <v>4.0146052380818363E-6</v>
      </c>
      <c r="J91" s="5">
        <f t="shared" si="8"/>
        <v>105.58800364798257</v>
      </c>
      <c r="K91" s="5">
        <f t="shared" si="9"/>
        <v>2.3928331498264309E-21</v>
      </c>
      <c r="L91" s="5">
        <f t="shared" si="10"/>
        <v>2.4282168009951081E-6</v>
      </c>
      <c r="M91" s="5">
        <f t="shared" si="11"/>
        <v>1.2197657869114936E-6</v>
      </c>
    </row>
    <row r="92" spans="3:13" x14ac:dyDescent="0.25">
      <c r="C92" s="78">
        <v>95.333137512207031</v>
      </c>
      <c r="D92" s="31">
        <v>2.11172</v>
      </c>
      <c r="F92" s="38">
        <f t="shared" si="6"/>
        <v>105.586</v>
      </c>
      <c r="I92" s="18">
        <f t="shared" si="7"/>
        <v>4.0159131821443409E-6</v>
      </c>
      <c r="J92" s="5">
        <f t="shared" si="8"/>
        <v>105.58800397434668</v>
      </c>
      <c r="K92" s="5">
        <f t="shared" si="9"/>
        <v>4.1861464513647677E-21</v>
      </c>
      <c r="L92" s="5">
        <f t="shared" si="10"/>
        <v>2.6778173854561E-6</v>
      </c>
      <c r="M92" s="5">
        <f t="shared" si="11"/>
        <v>1.2965293029092018E-6</v>
      </c>
    </row>
    <row r="93" spans="3:13" x14ac:dyDescent="0.25">
      <c r="C93" s="78">
        <v>96.429161071777344</v>
      </c>
      <c r="D93" s="31">
        <v>2.1117400000000002</v>
      </c>
      <c r="F93" s="38">
        <f t="shared" si="6"/>
        <v>105.587</v>
      </c>
      <c r="I93" s="18">
        <f t="shared" si="7"/>
        <v>1.0086890097465842E-6</v>
      </c>
      <c r="J93" s="5">
        <f t="shared" si="8"/>
        <v>105.58800433510829</v>
      </c>
      <c r="K93" s="5">
        <f t="shared" si="9"/>
        <v>7.3590584861408025E-21</v>
      </c>
      <c r="L93" s="5">
        <f t="shared" si="10"/>
        <v>2.9559713180906021E-6</v>
      </c>
      <c r="M93" s="5">
        <f t="shared" si="11"/>
        <v>1.3791369841181507E-6</v>
      </c>
    </row>
    <row r="94" spans="3:13" x14ac:dyDescent="0.25">
      <c r="C94" s="78">
        <v>97.53985595703125</v>
      </c>
      <c r="D94" s="31">
        <v>2.1117400000000002</v>
      </c>
      <c r="F94" s="38">
        <f t="shared" si="6"/>
        <v>105.587</v>
      </c>
      <c r="I94" s="18">
        <f t="shared" si="7"/>
        <v>1.0094897812447871E-6</v>
      </c>
      <c r="J94" s="5">
        <f t="shared" si="8"/>
        <v>105.58800473368673</v>
      </c>
      <c r="K94" s="5">
        <f t="shared" si="9"/>
        <v>1.2988259642147483E-20</v>
      </c>
      <c r="L94" s="5">
        <f t="shared" si="10"/>
        <v>3.2657297940925492E-6</v>
      </c>
      <c r="M94" s="5">
        <f t="shared" si="11"/>
        <v>1.467956948350385E-6</v>
      </c>
    </row>
    <row r="95" spans="3:13" x14ac:dyDescent="0.25">
      <c r="C95" s="78">
        <v>98.637313842773438</v>
      </c>
      <c r="D95" s="31">
        <v>2.1117400000000002</v>
      </c>
      <c r="F95" s="38">
        <f t="shared" si="6"/>
        <v>105.587</v>
      </c>
      <c r="I95" s="18">
        <f t="shared" si="7"/>
        <v>1.0103525956366871E-6</v>
      </c>
      <c r="J95" s="5">
        <f t="shared" si="8"/>
        <v>105.58800516296969</v>
      </c>
      <c r="K95" s="5">
        <f t="shared" si="9"/>
        <v>2.2688093169481186E-20</v>
      </c>
      <c r="L95" s="5">
        <f t="shared" si="10"/>
        <v>3.6019124157221485E-6</v>
      </c>
      <c r="M95" s="5">
        <f t="shared" si="11"/>
        <v>1.5610572818110772E-6</v>
      </c>
    </row>
    <row r="96" spans="3:13" x14ac:dyDescent="0.25">
      <c r="C96" s="78">
        <v>99.770919799804688</v>
      </c>
      <c r="D96" s="31">
        <v>2.1117499999999998</v>
      </c>
      <c r="F96" s="38">
        <f t="shared" si="6"/>
        <v>105.58749999999999</v>
      </c>
      <c r="I96" s="18">
        <f t="shared" si="7"/>
        <v>2.5567852416309049E-7</v>
      </c>
      <c r="J96" s="5">
        <f t="shared" si="8"/>
        <v>105.58800564663962</v>
      </c>
      <c r="K96" s="5">
        <f t="shared" si="9"/>
        <v>4.021755510007226E-20</v>
      </c>
      <c r="L96" s="5">
        <f t="shared" si="10"/>
        <v>3.9835208836546503E-6</v>
      </c>
      <c r="M96" s="5">
        <f t="shared" si="11"/>
        <v>1.6631187436080692E-6</v>
      </c>
    </row>
    <row r="97" spans="3:13" x14ac:dyDescent="0.25">
      <c r="C97" s="78">
        <v>100.88513946533203</v>
      </c>
      <c r="D97" s="31">
        <v>2.1117400000000002</v>
      </c>
      <c r="F97" s="38">
        <f t="shared" si="6"/>
        <v>105.587</v>
      </c>
      <c r="I97" s="18">
        <f t="shared" si="7"/>
        <v>1.0123687654006774E-6</v>
      </c>
      <c r="J97" s="5">
        <f t="shared" si="8"/>
        <v>105.58800616537677</v>
      </c>
      <c r="K97" s="5">
        <f t="shared" si="9"/>
        <v>7.0337794108309286E-20</v>
      </c>
      <c r="L97" s="5">
        <f t="shared" si="10"/>
        <v>4.3957675701448649E-6</v>
      </c>
      <c r="M97" s="5">
        <f t="shared" si="11"/>
        <v>1.7696092014859779E-6</v>
      </c>
    </row>
    <row r="98" spans="3:13" x14ac:dyDescent="0.25">
      <c r="C98" s="78">
        <v>102.02690887451172</v>
      </c>
      <c r="D98" s="31">
        <v>2.1117400000000002</v>
      </c>
      <c r="F98" s="38">
        <f t="shared" si="6"/>
        <v>105.587</v>
      </c>
      <c r="I98" s="18">
        <f t="shared" si="7"/>
        <v>1.0135363824089254E-6</v>
      </c>
      <c r="J98" s="5">
        <f t="shared" si="8"/>
        <v>105.58800674544072</v>
      </c>
      <c r="K98" s="5">
        <f t="shared" si="9"/>
        <v>1.2425856918917666E-19</v>
      </c>
      <c r="L98" s="5">
        <f t="shared" si="10"/>
        <v>4.8599877038950394E-6</v>
      </c>
      <c r="M98" s="5">
        <f t="shared" si="11"/>
        <v>1.8854530214349177E-6</v>
      </c>
    </row>
    <row r="99" spans="3:13" x14ac:dyDescent="0.25">
      <c r="C99" s="78">
        <v>103.18395233154297</v>
      </c>
      <c r="D99" s="31">
        <v>2.11172</v>
      </c>
      <c r="F99" s="38">
        <f t="shared" si="6"/>
        <v>105.586</v>
      </c>
      <c r="I99" s="18">
        <f t="shared" si="7"/>
        <v>4.0296056701282695E-6</v>
      </c>
      <c r="J99" s="5">
        <f t="shared" si="8"/>
        <v>105.58800738777273</v>
      </c>
      <c r="K99" s="5">
        <f t="shared" si="9"/>
        <v>2.2033243393168736E-19</v>
      </c>
      <c r="L99" s="5">
        <f t="shared" si="10"/>
        <v>5.377580656156226E-6</v>
      </c>
      <c r="M99" s="5">
        <f t="shared" si="11"/>
        <v>2.0101920878728882E-6</v>
      </c>
    </row>
    <row r="100" spans="3:13" x14ac:dyDescent="0.25">
      <c r="C100" s="78">
        <v>104.36098480224609</v>
      </c>
      <c r="D100" s="31">
        <v>2.11171</v>
      </c>
      <c r="F100" s="38">
        <f t="shared" si="6"/>
        <v>105.5855</v>
      </c>
      <c r="I100" s="18">
        <f t="shared" si="7"/>
        <v>6.2905783841870553E-6</v>
      </c>
      <c r="J100" s="5">
        <f t="shared" si="8"/>
        <v>105.58800810254658</v>
      </c>
      <c r="K100" s="5">
        <f t="shared" si="9"/>
        <v>3.9298928576986087E-19</v>
      </c>
      <c r="L100" s="5">
        <f t="shared" si="10"/>
        <v>5.9574228000117615E-6</v>
      </c>
      <c r="M100" s="5">
        <f t="shared" si="11"/>
        <v>2.1451237938912513E-6</v>
      </c>
    </row>
    <row r="101" spans="3:13" x14ac:dyDescent="0.25">
      <c r="C101" s="78">
        <v>105.50457763671875</v>
      </c>
      <c r="D101" s="31">
        <v>2.1117400000000002</v>
      </c>
      <c r="F101" s="38">
        <f t="shared" si="6"/>
        <v>105.587</v>
      </c>
      <c r="I101" s="18">
        <f t="shared" si="7"/>
        <v>1.0178016368566538E-6</v>
      </c>
      <c r="J101" s="5">
        <f t="shared" si="8"/>
        <v>105.58800886155485</v>
      </c>
      <c r="K101" s="5">
        <f t="shared" si="9"/>
        <v>6.8684011204570604E-19</v>
      </c>
      <c r="L101" s="5">
        <f t="shared" si="10"/>
        <v>6.5771090213624349E-6</v>
      </c>
      <c r="M101" s="5">
        <f t="shared" si="11"/>
        <v>2.2844458405687284E-6</v>
      </c>
    </row>
    <row r="102" spans="3:13" x14ac:dyDescent="0.25">
      <c r="C102" s="78">
        <v>106.67324829101563</v>
      </c>
      <c r="D102" s="31">
        <v>2.1117400000000002</v>
      </c>
      <c r="F102" s="38">
        <f t="shared" si="6"/>
        <v>105.587</v>
      </c>
      <c r="I102" s="18">
        <f t="shared" si="7"/>
        <v>1.0195118070428362E-6</v>
      </c>
      <c r="J102" s="5">
        <f t="shared" si="8"/>
        <v>105.58800970877338</v>
      </c>
      <c r="K102" s="5">
        <f t="shared" si="9"/>
        <v>1.2104008254900712E-18</v>
      </c>
      <c r="L102" s="5">
        <f t="shared" si="10"/>
        <v>7.2730812011349389E-6</v>
      </c>
      <c r="M102" s="5">
        <f t="shared" si="11"/>
        <v>2.4356921935554967E-6</v>
      </c>
    </row>
    <row r="103" spans="3:13" x14ac:dyDescent="0.25">
      <c r="C103" s="78">
        <v>107.85064697265625</v>
      </c>
      <c r="D103" s="31">
        <v>2.1117400000000002</v>
      </c>
      <c r="F103" s="38">
        <f t="shared" si="6"/>
        <v>105.587</v>
      </c>
      <c r="I103" s="18">
        <f t="shared" si="7"/>
        <v>1.0213971480905005E-6</v>
      </c>
      <c r="J103" s="5">
        <f t="shared" si="8"/>
        <v>105.58801064194851</v>
      </c>
      <c r="K103" s="5">
        <f t="shared" si="9"/>
        <v>2.1334564237303357E-18</v>
      </c>
      <c r="L103" s="5">
        <f t="shared" si="10"/>
        <v>8.0442801720568764E-6</v>
      </c>
      <c r="M103" s="5">
        <f t="shared" si="11"/>
        <v>2.5976683505924135E-6</v>
      </c>
    </row>
    <row r="104" spans="3:13" x14ac:dyDescent="0.25">
      <c r="C104" s="78">
        <v>109.02841186523438</v>
      </c>
      <c r="D104" s="31">
        <v>2.1117300000000001</v>
      </c>
      <c r="F104" s="38">
        <f t="shared" si="6"/>
        <v>105.5865</v>
      </c>
      <c r="I104" s="18">
        <f t="shared" si="7"/>
        <v>2.285123466453851E-6</v>
      </c>
      <c r="J104" s="5">
        <f t="shared" si="8"/>
        <v>105.58801166248431</v>
      </c>
      <c r="K104" s="5">
        <f t="shared" si="9"/>
        <v>3.7458535206367236E-18</v>
      </c>
      <c r="L104" s="5">
        <f t="shared" si="10"/>
        <v>8.8925774898982956E-6</v>
      </c>
      <c r="M104" s="5">
        <f t="shared" si="11"/>
        <v>2.7699068253328221E-6</v>
      </c>
    </row>
    <row r="105" spans="3:13" x14ac:dyDescent="0.25">
      <c r="C105" s="78">
        <v>110.20726013183594</v>
      </c>
      <c r="D105" s="31">
        <v>2.11171</v>
      </c>
      <c r="F105" s="38">
        <f t="shared" si="6"/>
        <v>105.5855</v>
      </c>
      <c r="I105" s="18">
        <f t="shared" si="7"/>
        <v>6.3140577578538086E-6</v>
      </c>
      <c r="J105" s="5">
        <f t="shared" si="8"/>
        <v>105.58801277889155</v>
      </c>
      <c r="K105" s="5">
        <f t="shared" si="9"/>
        <v>6.5535384999700698E-18</v>
      </c>
      <c r="L105" s="5">
        <f t="shared" si="10"/>
        <v>9.8257545874845618E-6</v>
      </c>
      <c r="M105" s="5">
        <f t="shared" si="11"/>
        <v>2.9531369688991687E-6</v>
      </c>
    </row>
    <row r="106" spans="3:13" x14ac:dyDescent="0.25">
      <c r="C106" s="78">
        <v>111.41155242919922</v>
      </c>
      <c r="D106" s="31">
        <v>2.11172</v>
      </c>
      <c r="F106" s="38">
        <f t="shared" si="6"/>
        <v>105.586</v>
      </c>
      <c r="I106" s="18">
        <f t="shared" si="7"/>
        <v>4.0563014448793254E-6</v>
      </c>
      <c r="J106" s="5">
        <f t="shared" si="8"/>
        <v>105.5880140261778</v>
      </c>
      <c r="K106" s="5">
        <f t="shared" si="9"/>
        <v>1.1556302213474128E-17</v>
      </c>
      <c r="L106" s="5">
        <f t="shared" si="10"/>
        <v>1.0873999032612453E-5</v>
      </c>
      <c r="M106" s="5">
        <f t="shared" si="11"/>
        <v>3.1521787708967715E-6</v>
      </c>
    </row>
    <row r="107" spans="3:13" x14ac:dyDescent="0.25">
      <c r="C107" s="78">
        <v>112.60458374023438</v>
      </c>
      <c r="D107" s="31">
        <v>2.1117300000000001</v>
      </c>
      <c r="F107" s="38">
        <f t="shared" si="6"/>
        <v>105.5865</v>
      </c>
      <c r="I107" s="18">
        <f t="shared" si="7"/>
        <v>2.2963694147804735E-6</v>
      </c>
      <c r="J107" s="5">
        <f t="shared" si="8"/>
        <v>105.58801537764758</v>
      </c>
      <c r="K107" s="5">
        <f t="shared" si="9"/>
        <v>2.0185498283374536E-17</v>
      </c>
      <c r="L107" s="5">
        <f t="shared" si="10"/>
        <v>1.2015769829608278E-5</v>
      </c>
      <c r="M107" s="5">
        <f t="shared" si="11"/>
        <v>3.3618777584620289E-6</v>
      </c>
    </row>
    <row r="108" spans="3:13" x14ac:dyDescent="0.25">
      <c r="C108" s="78">
        <v>113.79143524169922</v>
      </c>
      <c r="D108" s="31">
        <v>2.1117400000000002</v>
      </c>
      <c r="F108" s="38">
        <f t="shared" si="6"/>
        <v>105.587</v>
      </c>
      <c r="I108" s="18">
        <f t="shared" si="7"/>
        <v>1.0339770564749688E-6</v>
      </c>
      <c r="J108" s="5">
        <f t="shared" si="8"/>
        <v>105.58801684662387</v>
      </c>
      <c r="K108" s="5">
        <f t="shared" si="9"/>
        <v>3.5011360835712762E-17</v>
      </c>
      <c r="L108" s="5">
        <f t="shared" si="10"/>
        <v>1.3263036895536346E-5</v>
      </c>
      <c r="M108" s="5">
        <f t="shared" si="11"/>
        <v>3.5835869811327792E-6</v>
      </c>
    </row>
    <row r="109" spans="3:13" x14ac:dyDescent="0.25">
      <c r="C109" s="78">
        <v>114.98700714111328</v>
      </c>
      <c r="D109" s="31">
        <v>2.1117499999999998</v>
      </c>
      <c r="F109" s="38">
        <f t="shared" si="6"/>
        <v>105.58749999999999</v>
      </c>
      <c r="I109" s="18">
        <f t="shared" si="7"/>
        <v>2.688038140461321E-7</v>
      </c>
      <c r="J109" s="5">
        <f t="shared" si="8"/>
        <v>105.5880184629341</v>
      </c>
      <c r="K109" s="5">
        <f t="shared" si="9"/>
        <v>6.0718955742812093E-17</v>
      </c>
      <c r="L109" s="5">
        <f t="shared" si="10"/>
        <v>1.464202368517503E-5</v>
      </c>
      <c r="M109" s="5">
        <f t="shared" si="11"/>
        <v>3.8209104182215961E-6</v>
      </c>
    </row>
    <row r="110" spans="3:13" x14ac:dyDescent="0.25">
      <c r="C110" s="78">
        <v>116.18803405761719</v>
      </c>
      <c r="D110" s="31">
        <v>2.1117499999999998</v>
      </c>
      <c r="F110" s="38">
        <f t="shared" si="6"/>
        <v>105.58749999999999</v>
      </c>
      <c r="I110" s="18">
        <f t="shared" si="7"/>
        <v>2.7064614100146101E-7</v>
      </c>
      <c r="J110" s="5">
        <f t="shared" si="8"/>
        <v>105.5880202366202</v>
      </c>
      <c r="K110" s="5">
        <f t="shared" si="9"/>
        <v>1.0512354481683957E-16</v>
      </c>
      <c r="L110" s="5">
        <f t="shared" si="10"/>
        <v>1.6162339459648825E-5</v>
      </c>
      <c r="M110" s="5">
        <f t="shared" si="11"/>
        <v>4.0742807450048823E-6</v>
      </c>
    </row>
    <row r="111" spans="3:13" x14ac:dyDescent="0.25">
      <c r="C111" s="78">
        <v>117.37342834472656</v>
      </c>
      <c r="D111" s="31">
        <v>2.1117499999999998</v>
      </c>
      <c r="F111" s="38">
        <f t="shared" si="6"/>
        <v>105.58749999999999</v>
      </c>
      <c r="I111" s="18">
        <f t="shared" si="7"/>
        <v>2.7263789776020797E-7</v>
      </c>
      <c r="J111" s="5">
        <f t="shared" si="8"/>
        <v>105.58802214739083</v>
      </c>
      <c r="K111" s="5">
        <f t="shared" si="9"/>
        <v>1.7995912915518699E-16</v>
      </c>
      <c r="L111" s="5">
        <f t="shared" si="10"/>
        <v>1.7807469965035754E-5</v>
      </c>
      <c r="M111" s="5">
        <f t="shared" si="11"/>
        <v>4.3399208769339043E-6</v>
      </c>
    </row>
    <row r="112" spans="3:13" x14ac:dyDescent="0.25">
      <c r="C112" s="78">
        <v>118.58280944824219</v>
      </c>
      <c r="D112" s="31">
        <v>2.1117499999999998</v>
      </c>
      <c r="F112" s="38">
        <f t="shared" si="6"/>
        <v>105.58749999999999</v>
      </c>
      <c r="I112" s="18">
        <f t="shared" si="7"/>
        <v>2.7486422912343383E-7</v>
      </c>
      <c r="J112" s="5">
        <f t="shared" si="8"/>
        <v>105.58802427495564</v>
      </c>
      <c r="K112" s="5">
        <f t="shared" si="9"/>
        <v>3.1012033644216576E-16</v>
      </c>
      <c r="L112" s="5">
        <f t="shared" si="10"/>
        <v>1.9647147992278097E-5</v>
      </c>
      <c r="M112" s="5">
        <f t="shared" si="11"/>
        <v>4.6278076502425212E-6</v>
      </c>
    </row>
    <row r="113" spans="3:13" x14ac:dyDescent="0.25">
      <c r="C113" s="78">
        <v>119.76783752441406</v>
      </c>
      <c r="D113" s="31">
        <v>2.1117499999999998</v>
      </c>
      <c r="F113" s="38">
        <f t="shared" si="6"/>
        <v>105.58749999999999</v>
      </c>
      <c r="I113" s="18">
        <f t="shared" si="7"/>
        <v>2.7725392609872468E-7</v>
      </c>
      <c r="J113" s="5">
        <f t="shared" si="8"/>
        <v>105.58802654907282</v>
      </c>
      <c r="K113" s="5">
        <f t="shared" si="9"/>
        <v>5.2640812690984581E-16</v>
      </c>
      <c r="L113" s="5">
        <f t="shared" si="10"/>
        <v>2.1621687406374486E-5</v>
      </c>
      <c r="M113" s="5">
        <f t="shared" si="11"/>
        <v>4.9273854190642629E-6</v>
      </c>
    </row>
    <row r="114" spans="3:13" x14ac:dyDescent="0.25">
      <c r="C114" s="78">
        <v>120.96595764160156</v>
      </c>
      <c r="D114" s="31">
        <v>2.1117699999999999</v>
      </c>
      <c r="F114" s="38">
        <f t="shared" si="6"/>
        <v>105.5885</v>
      </c>
      <c r="I114" s="18">
        <f t="shared" si="7"/>
        <v>2.2178910403107868E-7</v>
      </c>
      <c r="J114" s="5">
        <f t="shared" si="8"/>
        <v>105.58802905509448</v>
      </c>
      <c r="K114" s="5">
        <f t="shared" si="9"/>
        <v>8.9503025102362278E-16</v>
      </c>
      <c r="L114" s="5">
        <f t="shared" si="10"/>
        <v>2.380620308699496E-5</v>
      </c>
      <c r="M114" s="5">
        <f t="shared" si="11"/>
        <v>5.248891400408125E-6</v>
      </c>
    </row>
    <row r="115" spans="3:13" x14ac:dyDescent="0.25">
      <c r="C115" s="78">
        <v>122.16915893554688</v>
      </c>
      <c r="D115" s="31">
        <v>2.1117699999999999</v>
      </c>
      <c r="F115" s="38">
        <f t="shared" si="6"/>
        <v>105.5885</v>
      </c>
      <c r="I115" s="18">
        <f t="shared" si="7"/>
        <v>2.1921254389291582E-7</v>
      </c>
      <c r="J115" s="5">
        <f t="shared" si="8"/>
        <v>105.58803179860755</v>
      </c>
      <c r="K115" s="5">
        <f t="shared" si="9"/>
        <v>1.5187731580199923E-15</v>
      </c>
      <c r="L115" s="5">
        <f t="shared" si="10"/>
        <v>2.6206920777401502E-5</v>
      </c>
      <c r="M115" s="5">
        <f t="shared" si="11"/>
        <v>5.5916867773816645E-6</v>
      </c>
    </row>
    <row r="116" spans="3:13" x14ac:dyDescent="0.25">
      <c r="C116" s="78">
        <v>123.38182067871094</v>
      </c>
      <c r="D116" s="31">
        <v>2.1117900000000001</v>
      </c>
      <c r="F116" s="38">
        <f t="shared" si="6"/>
        <v>105.5895</v>
      </c>
      <c r="I116" s="18">
        <f t="shared" si="7"/>
        <v>2.1467726221749148E-6</v>
      </c>
      <c r="J116" s="5">
        <f t="shared" si="8"/>
        <v>105.58803481311016</v>
      </c>
      <c r="K116" s="5">
        <f t="shared" si="9"/>
        <v>2.5768588555080186E-15</v>
      </c>
      <c r="L116" s="5">
        <f t="shared" si="10"/>
        <v>2.8854559939188608E-5</v>
      </c>
      <c r="M116" s="5">
        <f t="shared" si="11"/>
        <v>5.9585502212617981E-6</v>
      </c>
    </row>
    <row r="117" spans="3:13" x14ac:dyDescent="0.25">
      <c r="C117" s="78">
        <v>124.56503295898438</v>
      </c>
      <c r="D117" s="31">
        <v>2.1118000000000001</v>
      </c>
      <c r="F117" s="38">
        <f t="shared" si="6"/>
        <v>105.59</v>
      </c>
      <c r="I117" s="18">
        <f t="shared" si="7"/>
        <v>3.8493817997778232E-6</v>
      </c>
      <c r="J117" s="5">
        <f t="shared" si="8"/>
        <v>105.5880380158513</v>
      </c>
      <c r="K117" s="5">
        <f t="shared" si="9"/>
        <v>4.2984280901276979E-15</v>
      </c>
      <c r="L117" s="5">
        <f t="shared" si="10"/>
        <v>3.167748000460372E-5</v>
      </c>
      <c r="M117" s="5">
        <f t="shared" si="11"/>
        <v>6.3383712874042311E-6</v>
      </c>
    </row>
    <row r="118" spans="3:13" x14ac:dyDescent="0.25">
      <c r="C118" s="78">
        <v>125.77659606933594</v>
      </c>
      <c r="D118" s="31">
        <v>2.1118199999999998</v>
      </c>
      <c r="F118" s="38">
        <f t="shared" si="6"/>
        <v>105.59099999999999</v>
      </c>
      <c r="I118" s="18">
        <f t="shared" si="7"/>
        <v>8.7522187706985328E-6</v>
      </c>
      <c r="J118" s="5">
        <f t="shared" si="8"/>
        <v>105.58804158509152</v>
      </c>
      <c r="K118" s="5">
        <f t="shared" si="9"/>
        <v>7.22783129087991E-15</v>
      </c>
      <c r="L118" s="5">
        <f t="shared" si="10"/>
        <v>3.4834137092565211E-5</v>
      </c>
      <c r="M118" s="5">
        <f t="shared" si="11"/>
        <v>6.750954429046292E-6</v>
      </c>
    </row>
    <row r="119" spans="3:13" x14ac:dyDescent="0.25">
      <c r="C119" s="78">
        <v>126.97145080566406</v>
      </c>
      <c r="D119" s="31">
        <v>2.11178</v>
      </c>
      <c r="F119" s="38">
        <f t="shared" si="6"/>
        <v>105.589</v>
      </c>
      <c r="I119" s="18">
        <f t="shared" si="7"/>
        <v>9.1123108732900863E-7</v>
      </c>
      <c r="J119" s="5">
        <f t="shared" si="8"/>
        <v>105.58804541575158</v>
      </c>
      <c r="K119" s="5">
        <f t="shared" si="9"/>
        <v>1.2016144326742508E-14</v>
      </c>
      <c r="L119" s="5">
        <f t="shared" si="10"/>
        <v>3.8233126372339057E-5</v>
      </c>
      <c r="M119" s="5">
        <f t="shared" si="11"/>
        <v>7.1826251999293138E-6</v>
      </c>
    </row>
    <row r="120" spans="3:13" x14ac:dyDescent="0.25">
      <c r="C120" s="78">
        <v>128.16629028320313</v>
      </c>
      <c r="D120" s="31">
        <v>2.1117699999999999</v>
      </c>
      <c r="F120" s="38">
        <f t="shared" si="6"/>
        <v>105.5885</v>
      </c>
      <c r="I120" s="18">
        <f t="shared" si="7"/>
        <v>2.0287821017725987E-7</v>
      </c>
      <c r="J120" s="5">
        <f t="shared" si="8"/>
        <v>105.5880495799625</v>
      </c>
      <c r="K120" s="5">
        <f t="shared" si="9"/>
        <v>1.9893148146699482E-14</v>
      </c>
      <c r="L120" s="5">
        <f t="shared" si="10"/>
        <v>4.1939674111468509E-5</v>
      </c>
      <c r="M120" s="5">
        <f t="shared" si="11"/>
        <v>7.640288372464452E-6</v>
      </c>
    </row>
    <row r="121" spans="3:13" x14ac:dyDescent="0.25">
      <c r="C121" s="78">
        <v>129.3687744140625</v>
      </c>
      <c r="D121" s="31">
        <v>2.1117599999999999</v>
      </c>
      <c r="F121" s="38">
        <f t="shared" si="6"/>
        <v>105.58799999999999</v>
      </c>
      <c r="I121" s="18">
        <f t="shared" si="7"/>
        <v>2.9305728056028725E-9</v>
      </c>
      <c r="J121" s="5">
        <f t="shared" si="8"/>
        <v>105.58805413476522</v>
      </c>
      <c r="K121" s="5">
        <f t="shared" si="9"/>
        <v>3.2901014997929269E-14</v>
      </c>
      <c r="L121" s="5">
        <f t="shared" si="10"/>
        <v>4.6006162071742386E-5</v>
      </c>
      <c r="M121" s="5">
        <f t="shared" si="11"/>
        <v>8.1286031197984111E-6</v>
      </c>
    </row>
    <row r="122" spans="3:13" x14ac:dyDescent="0.25">
      <c r="C122" s="78">
        <v>130.5828857421875</v>
      </c>
      <c r="D122" s="31">
        <v>2.1117699999999999</v>
      </c>
      <c r="F122" s="38">
        <f t="shared" si="6"/>
        <v>105.5885</v>
      </c>
      <c r="I122" s="18">
        <f t="shared" si="7"/>
        <v>1.9436299621090537E-7</v>
      </c>
      <c r="J122" s="5">
        <f t="shared" si="8"/>
        <v>105.58805913381144</v>
      </c>
      <c r="K122" s="5">
        <f t="shared" si="9"/>
        <v>5.4445486882867777E-14</v>
      </c>
      <c r="L122" s="5">
        <f t="shared" si="10"/>
        <v>5.0482367388648362E-5</v>
      </c>
      <c r="M122" s="5">
        <f t="shared" si="11"/>
        <v>8.6514440045150179E-6</v>
      </c>
    </row>
    <row r="123" spans="3:13" x14ac:dyDescent="0.25">
      <c r="C123" s="78">
        <v>131.7958984375</v>
      </c>
      <c r="D123" s="31">
        <v>2.1117699999999999</v>
      </c>
      <c r="F123" s="38">
        <f t="shared" si="6"/>
        <v>105.5885</v>
      </c>
      <c r="I123" s="18">
        <f t="shared" si="7"/>
        <v>1.8960616268519056E-7</v>
      </c>
      <c r="J123" s="5">
        <f t="shared" si="8"/>
        <v>105.58806456210237</v>
      </c>
      <c r="K123" s="5">
        <f t="shared" si="9"/>
        <v>8.966936717822774E-14</v>
      </c>
      <c r="L123" s="5">
        <f t="shared" si="10"/>
        <v>5.5356699195456283E-5</v>
      </c>
      <c r="M123" s="5">
        <f t="shared" si="11"/>
        <v>9.2054031002548449E-6</v>
      </c>
    </row>
    <row r="124" spans="3:13" x14ac:dyDescent="0.25">
      <c r="C124" s="78">
        <v>133.00492858886719</v>
      </c>
      <c r="D124" s="31">
        <v>2.1117499999999998</v>
      </c>
      <c r="F124" s="38">
        <f t="shared" si="6"/>
        <v>105.58749999999999</v>
      </c>
      <c r="I124" s="18">
        <f t="shared" si="7"/>
        <v>3.2539992696992825E-7</v>
      </c>
      <c r="J124" s="5">
        <f t="shared" si="8"/>
        <v>105.58807043836386</v>
      </c>
      <c r="K124" s="5">
        <f t="shared" si="9"/>
        <v>1.4680895463184061E-13</v>
      </c>
      <c r="L124" s="5">
        <f t="shared" si="10"/>
        <v>6.0647634148759543E-5</v>
      </c>
      <c r="M124" s="5">
        <f t="shared" si="11"/>
        <v>9.7907295701296168E-6</v>
      </c>
    </row>
    <row r="125" spans="3:13" x14ac:dyDescent="0.25">
      <c r="C125" s="78">
        <v>134.20523071289063</v>
      </c>
      <c r="D125" s="31">
        <v>2.1117300000000001</v>
      </c>
      <c r="F125" s="38">
        <f t="shared" si="6"/>
        <v>105.5865</v>
      </c>
      <c r="I125" s="18">
        <f t="shared" si="7"/>
        <v>2.4861985308608764E-6</v>
      </c>
      <c r="J125" s="5">
        <f t="shared" si="8"/>
        <v>105.58807676838212</v>
      </c>
      <c r="K125" s="5">
        <f t="shared" si="9"/>
        <v>2.3849325966013077E-13</v>
      </c>
      <c r="L125" s="5">
        <f t="shared" si="10"/>
        <v>6.6361952977889808E-5</v>
      </c>
      <c r="M125" s="5">
        <f t="shared" si="11"/>
        <v>1.0406428908819006E-5</v>
      </c>
    </row>
    <row r="126" spans="3:13" x14ac:dyDescent="0.25">
      <c r="C126" s="78">
        <v>135.43533325195313</v>
      </c>
      <c r="D126" s="31">
        <v>2.11172</v>
      </c>
      <c r="F126" s="38">
        <f t="shared" si="6"/>
        <v>105.586</v>
      </c>
      <c r="I126" s="18">
        <f t="shared" si="7"/>
        <v>4.3422586852554963E-6</v>
      </c>
      <c r="J126" s="5">
        <f t="shared" si="8"/>
        <v>105.58808380869689</v>
      </c>
      <c r="K126" s="5">
        <f t="shared" si="9"/>
        <v>3.9041817375676443E-13</v>
      </c>
      <c r="L126" s="5">
        <f t="shared" si="10"/>
        <v>7.2733522528889416E-5</v>
      </c>
      <c r="M126" s="5">
        <f t="shared" si="11"/>
        <v>1.1075173973593811E-5</v>
      </c>
    </row>
    <row r="127" spans="3:13" x14ac:dyDescent="0.25">
      <c r="C127" s="78">
        <v>136.63853454589844</v>
      </c>
      <c r="D127" s="31">
        <v>2.1117300000000001</v>
      </c>
      <c r="F127" s="38">
        <f t="shared" si="6"/>
        <v>105.5865</v>
      </c>
      <c r="I127" s="18">
        <f t="shared" si="7"/>
        <v>2.5321680188143276E-6</v>
      </c>
      <c r="J127" s="5">
        <f t="shared" si="8"/>
        <v>105.588091278737</v>
      </c>
      <c r="K127" s="5">
        <f t="shared" si="9"/>
        <v>6.2956527455003981E-13</v>
      </c>
      <c r="L127" s="5">
        <f t="shared" si="10"/>
        <v>7.9510418057086063E-5</v>
      </c>
      <c r="M127" s="5">
        <f t="shared" si="11"/>
        <v>1.1768318315933533E-5</v>
      </c>
    </row>
    <row r="128" spans="3:13" x14ac:dyDescent="0.25">
      <c r="C128" s="78">
        <v>137.86064147949219</v>
      </c>
      <c r="D128" s="31">
        <v>2.11172</v>
      </c>
      <c r="F128" s="38">
        <f t="shared" si="6"/>
        <v>105.586</v>
      </c>
      <c r="I128" s="18">
        <f t="shared" si="7"/>
        <v>4.4079118470801235E-6</v>
      </c>
      <c r="J128" s="5">
        <f t="shared" si="8"/>
        <v>105.58809950276186</v>
      </c>
      <c r="K128" s="5">
        <f t="shared" si="9"/>
        <v>1.0184202467127359E-12</v>
      </c>
      <c r="L128" s="5">
        <f t="shared" si="10"/>
        <v>8.698871049246006E-5</v>
      </c>
      <c r="M128" s="5">
        <f t="shared" si="11"/>
        <v>1.2514050354744409E-5</v>
      </c>
    </row>
    <row r="129" spans="3:13" x14ac:dyDescent="0.25">
      <c r="C129" s="78">
        <v>139.07438659667969</v>
      </c>
      <c r="D129" s="31">
        <v>2.11172</v>
      </c>
      <c r="F129" s="38">
        <f t="shared" si="6"/>
        <v>105.586</v>
      </c>
      <c r="I129" s="18">
        <f t="shared" si="7"/>
        <v>4.4451564248899417E-6</v>
      </c>
      <c r="J129" s="5">
        <f t="shared" si="8"/>
        <v>105.588108353961</v>
      </c>
      <c r="K129" s="5">
        <f t="shared" si="9"/>
        <v>1.6349473227606802E-12</v>
      </c>
      <c r="L129" s="5">
        <f t="shared" si="10"/>
        <v>9.5055404550407853E-5</v>
      </c>
      <c r="M129" s="5">
        <f t="shared" si="11"/>
        <v>1.3298554832067607E-5</v>
      </c>
    </row>
    <row r="130" spans="3:13" x14ac:dyDescent="0.25">
      <c r="C130" s="78">
        <v>140.30303955078125</v>
      </c>
      <c r="D130" s="31">
        <v>2.11172</v>
      </c>
      <c r="F130" s="38">
        <f t="shared" si="6"/>
        <v>105.586</v>
      </c>
      <c r="I130" s="18">
        <f t="shared" si="7"/>
        <v>4.4861798074545582E-6</v>
      </c>
      <c r="J130" s="5">
        <f t="shared" si="8"/>
        <v>105.58811806038806</v>
      </c>
      <c r="K130" s="5">
        <f t="shared" si="9"/>
        <v>2.6284335400011962E-12</v>
      </c>
      <c r="L130" s="5">
        <f t="shared" si="10"/>
        <v>1.0392070637060974E-4</v>
      </c>
      <c r="M130" s="5">
        <f t="shared" si="11"/>
        <v>1.4139679062699283E-5</v>
      </c>
    </row>
    <row r="131" spans="3:13" x14ac:dyDescent="0.25">
      <c r="C131" s="78">
        <v>141.53968811035156</v>
      </c>
      <c r="D131" s="31">
        <v>2.11171</v>
      </c>
      <c r="F131" s="38">
        <f t="shared" si="6"/>
        <v>105.5855</v>
      </c>
      <c r="I131" s="18">
        <f t="shared" si="7"/>
        <v>6.9097789602448952E-6</v>
      </c>
      <c r="J131" s="5">
        <f t="shared" si="8"/>
        <v>105.58812864584154</v>
      </c>
      <c r="K131" s="5">
        <f t="shared" si="9"/>
        <v>4.2198122435972626E-12</v>
      </c>
      <c r="L131" s="5">
        <f t="shared" si="10"/>
        <v>1.1360920173873581E-4</v>
      </c>
      <c r="M131" s="5">
        <f t="shared" si="11"/>
        <v>1.50366355840526E-5</v>
      </c>
    </row>
    <row r="132" spans="3:13" x14ac:dyDescent="0.25">
      <c r="C132" s="78">
        <v>142.77633666992188</v>
      </c>
      <c r="D132" s="31">
        <v>2.1117400000000002</v>
      </c>
      <c r="F132" s="38">
        <f t="shared" si="6"/>
        <v>105.587</v>
      </c>
      <c r="I132" s="18">
        <f t="shared" si="7"/>
        <v>1.2998544591134528E-6</v>
      </c>
      <c r="J132" s="5">
        <f t="shared" si="8"/>
        <v>105.58814011159942</v>
      </c>
      <c r="K132" s="5">
        <f t="shared" si="9"/>
        <v>6.7444110545216133E-12</v>
      </c>
      <c r="L132" s="5">
        <f t="shared" si="10"/>
        <v>1.2412469595841829E-4</v>
      </c>
      <c r="M132" s="5">
        <f t="shared" si="11"/>
        <v>1.5986896714198757E-5</v>
      </c>
    </row>
    <row r="133" spans="3:13" x14ac:dyDescent="0.25">
      <c r="C133" s="78">
        <v>144.0035400390625</v>
      </c>
      <c r="D133" s="31">
        <v>2.1117300000000001</v>
      </c>
      <c r="F133" s="38">
        <f t="shared" si="6"/>
        <v>105.5865</v>
      </c>
      <c r="I133" s="18">
        <f t="shared" si="7"/>
        <v>2.7305085989745953E-6</v>
      </c>
      <c r="J133" s="5">
        <f t="shared" si="8"/>
        <v>105.58815242506607</v>
      </c>
      <c r="K133" s="5">
        <f t="shared" si="9"/>
        <v>1.0693417156134921E-11</v>
      </c>
      <c r="L133" s="5">
        <f t="shared" si="10"/>
        <v>1.3543957302097445E-4</v>
      </c>
      <c r="M133" s="5">
        <f t="shared" si="11"/>
        <v>1.6985482355724011E-5</v>
      </c>
    </row>
    <row r="134" spans="3:13" x14ac:dyDescent="0.25">
      <c r="C134" s="78">
        <v>145.24526977539063</v>
      </c>
      <c r="D134" s="31">
        <v>2.1117400000000002</v>
      </c>
      <c r="F134" s="38">
        <f t="shared" si="6"/>
        <v>105.587</v>
      </c>
      <c r="I134" s="18">
        <f t="shared" si="7"/>
        <v>1.359329498130983E-6</v>
      </c>
      <c r="J134" s="5">
        <f t="shared" si="8"/>
        <v>105.58816590286823</v>
      </c>
      <c r="K134" s="5">
        <f t="shared" si="9"/>
        <v>1.6971047618337652E-11</v>
      </c>
      <c r="L134" s="5">
        <f t="shared" si="10"/>
        <v>1.4784753007646099E-4</v>
      </c>
      <c r="M134" s="5">
        <f t="shared" si="11"/>
        <v>1.8055321179383371E-5</v>
      </c>
    </row>
    <row r="135" spans="3:13" x14ac:dyDescent="0.25">
      <c r="C135" s="78">
        <v>146.45793151855469</v>
      </c>
      <c r="D135" s="31">
        <v>2.1117499999999998</v>
      </c>
      <c r="F135" s="38">
        <f t="shared" si="6"/>
        <v>105.58749999999999</v>
      </c>
      <c r="I135" s="18">
        <f t="shared" si="7"/>
        <v>4.6257151997255126E-7</v>
      </c>
      <c r="J135" s="5">
        <f t="shared" si="8"/>
        <v>105.58818012610593</v>
      </c>
      <c r="K135" s="5">
        <f t="shared" si="9"/>
        <v>2.6528467710390337E-11</v>
      </c>
      <c r="L135" s="5">
        <f t="shared" si="10"/>
        <v>1.6096515029775008E-4</v>
      </c>
      <c r="M135" s="5">
        <f t="shared" si="11"/>
        <v>1.9160929100741766E-5</v>
      </c>
    </row>
    <row r="136" spans="3:13" x14ac:dyDescent="0.25">
      <c r="C136" s="78">
        <v>147.6956787109375</v>
      </c>
      <c r="D136" s="31">
        <v>2.1117300000000001</v>
      </c>
      <c r="F136" s="38">
        <f t="shared" si="6"/>
        <v>105.5865</v>
      </c>
      <c r="I136" s="18">
        <f t="shared" si="7"/>
        <v>2.8757475662194101E-6</v>
      </c>
      <c r="J136" s="5">
        <f t="shared" si="8"/>
        <v>105.58819580292671</v>
      </c>
      <c r="K136" s="5">
        <f t="shared" si="9"/>
        <v>4.1667740814900125E-11</v>
      </c>
      <c r="L136" s="5">
        <f t="shared" si="10"/>
        <v>1.7544816940223186E-4</v>
      </c>
      <c r="M136" s="5">
        <f t="shared" si="11"/>
        <v>2.0354715635665746E-5</v>
      </c>
    </row>
    <row r="137" spans="3:13" x14ac:dyDescent="0.25">
      <c r="C137" s="78">
        <v>148.94358825683594</v>
      </c>
      <c r="D137" s="31">
        <v>2.1117300000000001</v>
      </c>
      <c r="F137" s="38">
        <f t="shared" si="6"/>
        <v>105.5865</v>
      </c>
      <c r="I137" s="18">
        <f t="shared" si="7"/>
        <v>2.9339552307583586E-6</v>
      </c>
      <c r="J137" s="5">
        <f t="shared" si="8"/>
        <v>105.58821287922247</v>
      </c>
      <c r="K137" s="5">
        <f t="shared" si="9"/>
        <v>6.5392049306076918E-11</v>
      </c>
      <c r="L137" s="5">
        <f t="shared" si="10"/>
        <v>1.9125047708861085E-4</v>
      </c>
      <c r="M137" s="5">
        <f t="shared" si="11"/>
        <v>2.162867999956431E-5</v>
      </c>
    </row>
    <row r="138" spans="3:13" x14ac:dyDescent="0.25">
      <c r="C138" s="78">
        <v>150.18205261230469</v>
      </c>
      <c r="D138" s="31">
        <v>2.11172</v>
      </c>
      <c r="F138" s="38">
        <f t="shared" si="6"/>
        <v>105.586</v>
      </c>
      <c r="I138" s="18">
        <f t="shared" si="7"/>
        <v>4.9781551768859593E-6</v>
      </c>
      <c r="J138" s="5">
        <f t="shared" si="8"/>
        <v>105.58823117797965</v>
      </c>
      <c r="K138" s="5">
        <f t="shared" si="9"/>
        <v>1.0181462272926488E-10</v>
      </c>
      <c r="L138" s="5">
        <f t="shared" si="10"/>
        <v>2.082112543350518E-4</v>
      </c>
      <c r="M138" s="5">
        <f t="shared" si="11"/>
        <v>2.2966623512739584E-5</v>
      </c>
    </row>
    <row r="139" spans="3:13" x14ac:dyDescent="0.25">
      <c r="C139" s="78">
        <v>151.41397094726563</v>
      </c>
      <c r="D139" s="31">
        <v>2.11171</v>
      </c>
      <c r="F139" s="38">
        <f t="shared" si="6"/>
        <v>105.5855</v>
      </c>
      <c r="I139" s="18">
        <f t="shared" si="7"/>
        <v>7.5669571880623864E-6</v>
      </c>
      <c r="J139" s="5">
        <f t="shared" si="8"/>
        <v>105.58825081027845</v>
      </c>
      <c r="K139" s="5">
        <f t="shared" si="9"/>
        <v>1.574503111694126E-10</v>
      </c>
      <c r="L139" s="5">
        <f t="shared" si="10"/>
        <v>2.2643597732675504E-4</v>
      </c>
      <c r="M139" s="5">
        <f t="shared" si="11"/>
        <v>2.4374143676056479E-5</v>
      </c>
    </row>
    <row r="140" spans="3:13" x14ac:dyDescent="0.25">
      <c r="C140" s="78">
        <v>152.65899658203125</v>
      </c>
      <c r="D140" s="31">
        <v>2.11172</v>
      </c>
      <c r="F140" s="38">
        <f t="shared" si="6"/>
        <v>105.586</v>
      </c>
      <c r="I140" s="18">
        <f t="shared" si="7"/>
        <v>5.1629017273809211E-6</v>
      </c>
      <c r="J140" s="5">
        <f t="shared" si="8"/>
        <v>105.58827220195568</v>
      </c>
      <c r="K140" s="5">
        <f t="shared" si="9"/>
        <v>2.4351743515175668E-10</v>
      </c>
      <c r="L140" s="5">
        <f t="shared" si="10"/>
        <v>2.4632327790840837E-4</v>
      </c>
      <c r="M140" s="5">
        <f t="shared" si="11"/>
        <v>2.5878434261567731E-5</v>
      </c>
    </row>
    <row r="141" spans="3:13" x14ac:dyDescent="0.25">
      <c r="C141" s="78">
        <v>153.90472412109375</v>
      </c>
      <c r="D141" s="31">
        <v>2.11172</v>
      </c>
      <c r="F141" s="38">
        <f t="shared" si="6"/>
        <v>105.586</v>
      </c>
      <c r="I141" s="18">
        <f t="shared" si="7"/>
        <v>5.2682811056442943E-6</v>
      </c>
      <c r="J141" s="5">
        <f t="shared" si="8"/>
        <v>105.58829527364504</v>
      </c>
      <c r="K141" s="5">
        <f t="shared" si="9"/>
        <v>3.7501620417676428E-10</v>
      </c>
      <c r="L141" s="5">
        <f t="shared" si="10"/>
        <v>2.6780304292164069E-4</v>
      </c>
      <c r="M141" s="5">
        <f t="shared" si="11"/>
        <v>2.7470227110296514E-5</v>
      </c>
    </row>
    <row r="142" spans="3:13" x14ac:dyDescent="0.25">
      <c r="C142" s="78">
        <v>155.15773010253906</v>
      </c>
      <c r="D142" s="31">
        <v>2.11172</v>
      </c>
      <c r="F142" s="38">
        <f t="shared" si="6"/>
        <v>105.586</v>
      </c>
      <c r="I142" s="18">
        <f t="shared" si="7"/>
        <v>5.3836947684274563E-6</v>
      </c>
      <c r="J142" s="5">
        <f t="shared" si="8"/>
        <v>105.58832027902814</v>
      </c>
      <c r="K142" s="5">
        <f t="shared" si="9"/>
        <v>5.7633422446634517E-10</v>
      </c>
      <c r="L142" s="5">
        <f t="shared" si="10"/>
        <v>2.9111505983523404E-4</v>
      </c>
      <c r="M142" s="5">
        <f t="shared" si="11"/>
        <v>2.9163391975287259E-5</v>
      </c>
    </row>
    <row r="143" spans="3:13" x14ac:dyDescent="0.25">
      <c r="C143" s="78">
        <v>156.38311767578125</v>
      </c>
      <c r="D143" s="31">
        <v>2.11172</v>
      </c>
      <c r="F143" s="38">
        <f t="shared" si="6"/>
        <v>105.586</v>
      </c>
      <c r="I143" s="18">
        <f t="shared" si="7"/>
        <v>5.5065138690418171E-6</v>
      </c>
      <c r="J143" s="5">
        <f t="shared" si="8"/>
        <v>105.58834659623051</v>
      </c>
      <c r="K143" s="5">
        <f t="shared" si="9"/>
        <v>8.7348164167314167E-10</v>
      </c>
      <c r="L143" s="5">
        <f t="shared" si="10"/>
        <v>3.1568213089363894E-4</v>
      </c>
      <c r="M143" s="5">
        <f t="shared" si="11"/>
        <v>3.0913226137163676E-5</v>
      </c>
    </row>
    <row r="144" spans="3:13" x14ac:dyDescent="0.25">
      <c r="C144" s="78">
        <v>157.64375305175781</v>
      </c>
      <c r="D144" s="31">
        <v>2.11172</v>
      </c>
      <c r="F144" s="38">
        <f t="shared" si="6"/>
        <v>105.586</v>
      </c>
      <c r="I144" s="18">
        <f t="shared" si="7"/>
        <v>5.6440551714363439E-6</v>
      </c>
      <c r="J144" s="5">
        <f t="shared" si="8"/>
        <v>105.5883757220316</v>
      </c>
      <c r="K144" s="5">
        <f t="shared" si="9"/>
        <v>1.3336267314424584E-9</v>
      </c>
      <c r="L144" s="5">
        <f t="shared" si="10"/>
        <v>3.4290523630233155E-4</v>
      </c>
      <c r="M144" s="5">
        <f t="shared" si="11"/>
        <v>3.2815461683772359E-5</v>
      </c>
    </row>
    <row r="145" spans="3:13" x14ac:dyDescent="0.25">
      <c r="C145" s="78">
        <v>158.90985107421875</v>
      </c>
      <c r="D145" s="31">
        <v>2.1117400000000002</v>
      </c>
      <c r="F145" s="38">
        <f t="shared" si="6"/>
        <v>105.587</v>
      </c>
      <c r="I145" s="18">
        <f t="shared" si="7"/>
        <v>1.9802338147376511E-6</v>
      </c>
      <c r="J145" s="5">
        <f t="shared" si="8"/>
        <v>105.58840720780795</v>
      </c>
      <c r="K145" s="5">
        <f t="shared" si="9"/>
        <v>2.0303765726370584E-9</v>
      </c>
      <c r="L145" s="5">
        <f t="shared" si="10"/>
        <v>3.7237020337294182E-4</v>
      </c>
      <c r="M145" s="5">
        <f t="shared" si="11"/>
        <v>3.4835574203620518E-5</v>
      </c>
    </row>
    <row r="146" spans="3:13" x14ac:dyDescent="0.25">
      <c r="C146" s="78">
        <v>160.16380310058594</v>
      </c>
      <c r="D146" s="31">
        <v>2.1117699999999999</v>
      </c>
      <c r="F146" s="38">
        <f t="shared" si="6"/>
        <v>105.5885</v>
      </c>
      <c r="I146" s="18">
        <f t="shared" si="7"/>
        <v>3.5112253625577732E-9</v>
      </c>
      <c r="J146" s="5">
        <f t="shared" si="8"/>
        <v>105.58844074440648</v>
      </c>
      <c r="K146" s="5">
        <f t="shared" si="9"/>
        <v>3.064488487841857E-9</v>
      </c>
      <c r="L146" s="5">
        <f t="shared" si="10"/>
        <v>4.0379106731401582E-4</v>
      </c>
      <c r="M146" s="5">
        <f t="shared" si="11"/>
        <v>3.6950274685716796E-5</v>
      </c>
    </row>
    <row r="147" spans="3:13" x14ac:dyDescent="0.25">
      <c r="C147" s="78">
        <v>161.43803405761719</v>
      </c>
      <c r="D147" s="31">
        <v>2.1117400000000002</v>
      </c>
      <c r="F147" s="38">
        <f t="shared" si="6"/>
        <v>105.587</v>
      </c>
      <c r="I147" s="18">
        <f t="shared" si="7"/>
        <v>2.1826510832128022E-6</v>
      </c>
      <c r="J147" s="5">
        <f t="shared" si="8"/>
        <v>105.58847737980331</v>
      </c>
      <c r="K147" s="5">
        <f t="shared" si="9"/>
        <v>4.6342753137196255E-9</v>
      </c>
      <c r="L147" s="5">
        <f t="shared" si="10"/>
        <v>4.3815373581380625E-4</v>
      </c>
      <c r="M147" s="5">
        <f t="shared" si="11"/>
        <v>3.9221433219837475E-5</v>
      </c>
    </row>
    <row r="148" spans="3:13" x14ac:dyDescent="0.25">
      <c r="C148" s="78">
        <v>162.72187805175781</v>
      </c>
      <c r="D148" s="31">
        <v>2.1117599999999999</v>
      </c>
      <c r="F148" s="38">
        <f t="shared" si="6"/>
        <v>105.58799999999999</v>
      </c>
      <c r="I148" s="18">
        <f t="shared" si="7"/>
        <v>2.6735926834107843E-7</v>
      </c>
      <c r="J148" s="5">
        <f t="shared" si="8"/>
        <v>105.5885170679533</v>
      </c>
      <c r="K148" s="5">
        <f t="shared" si="9"/>
        <v>6.9963592313659615E-9</v>
      </c>
      <c r="L148" s="5">
        <f t="shared" si="10"/>
        <v>4.7542008088530117E-4</v>
      </c>
      <c r="M148" s="5">
        <f t="shared" si="11"/>
        <v>4.1640876062023497E-5</v>
      </c>
    </row>
    <row r="149" spans="3:13" x14ac:dyDescent="0.25">
      <c r="C149" s="78">
        <v>163.98019409179688</v>
      </c>
      <c r="D149" s="31">
        <v>2.11178</v>
      </c>
      <c r="F149" s="38">
        <f t="shared" si="6"/>
        <v>105.589</v>
      </c>
      <c r="I149" s="18">
        <f t="shared" si="7"/>
        <v>1.9461706896865196E-7</v>
      </c>
      <c r="J149" s="5">
        <f t="shared" si="8"/>
        <v>105.58855884575377</v>
      </c>
      <c r="K149" s="5">
        <f t="shared" si="9"/>
        <v>1.0427276756082536E-8</v>
      </c>
      <c r="L149" s="5">
        <f t="shared" si="10"/>
        <v>5.1468872875271542E-4</v>
      </c>
      <c r="M149" s="5">
        <f t="shared" si="11"/>
        <v>4.4146597749771874E-5</v>
      </c>
    </row>
    <row r="150" spans="3:13" x14ac:dyDescent="0.25">
      <c r="C150" s="78">
        <v>165.264404296875</v>
      </c>
      <c r="D150" s="31">
        <v>2.1117599999999999</v>
      </c>
      <c r="F150" s="38">
        <f t="shared" si="6"/>
        <v>105.58799999999999</v>
      </c>
      <c r="I150" s="18">
        <f t="shared" si="7"/>
        <v>3.6555276207537815E-7</v>
      </c>
      <c r="J150" s="5">
        <f t="shared" si="8"/>
        <v>105.58860460959475</v>
      </c>
      <c r="K150" s="5">
        <f t="shared" si="9"/>
        <v>1.5594064919334529E-8</v>
      </c>
      <c r="L150" s="5">
        <f t="shared" si="10"/>
        <v>5.5774583113109928E-4</v>
      </c>
      <c r="M150" s="5">
        <f t="shared" si="11"/>
        <v>4.684816956538541E-5</v>
      </c>
    </row>
    <row r="151" spans="3:13" x14ac:dyDescent="0.25">
      <c r="C151" s="78">
        <v>166.52827453613281</v>
      </c>
      <c r="D151" s="31">
        <v>2.1117900000000001</v>
      </c>
      <c r="F151" s="38">
        <f t="shared" si="6"/>
        <v>105.5895</v>
      </c>
      <c r="I151" s="18">
        <f t="shared" si="7"/>
        <v>7.1753479862194753E-7</v>
      </c>
      <c r="J151" s="5">
        <f t="shared" si="8"/>
        <v>105.58865292574197</v>
      </c>
      <c r="K151" s="5">
        <f t="shared" si="9"/>
        <v>2.3063819691373569E-8</v>
      </c>
      <c r="L151" s="5">
        <f t="shared" si="10"/>
        <v>6.0324611471288664E-4</v>
      </c>
      <c r="M151" s="5">
        <f t="shared" si="11"/>
        <v>4.9656563447583546E-5</v>
      </c>
    </row>
    <row r="152" spans="3:13" x14ac:dyDescent="0.25">
      <c r="C152" s="78">
        <v>167.8013916015625</v>
      </c>
      <c r="D152" s="31">
        <v>2.1117599999999999</v>
      </c>
      <c r="F152" s="38">
        <f t="shared" si="6"/>
        <v>105.58799999999999</v>
      </c>
      <c r="I152" s="18">
        <f t="shared" si="7"/>
        <v>4.9714731304557659E-7</v>
      </c>
      <c r="J152" s="5">
        <f t="shared" si="8"/>
        <v>105.5887050867415</v>
      </c>
      <c r="K152" s="5">
        <f t="shared" si="9"/>
        <v>3.4048072817203959E-8</v>
      </c>
      <c r="L152" s="5">
        <f t="shared" si="10"/>
        <v>6.5240945673420271E-4</v>
      </c>
      <c r="M152" s="5">
        <f t="shared" si="11"/>
        <v>5.2643236698444039E-5</v>
      </c>
    </row>
    <row r="153" spans="3:13" x14ac:dyDescent="0.25">
      <c r="C153" s="78">
        <v>169.07598876953125</v>
      </c>
      <c r="D153" s="31">
        <v>2.1117699999999999</v>
      </c>
      <c r="F153" s="38">
        <f t="shared" si="6"/>
        <v>105.5885</v>
      </c>
      <c r="I153" s="18">
        <f t="shared" si="7"/>
        <v>6.8138685377023412E-8</v>
      </c>
      <c r="J153" s="5">
        <f t="shared" si="8"/>
        <v>105.58876103387783</v>
      </c>
      <c r="K153" s="5">
        <f t="shared" si="9"/>
        <v>5.0047830845248909E-8</v>
      </c>
      <c r="L153" s="5">
        <f t="shared" si="10"/>
        <v>7.0518381123833981E-4</v>
      </c>
      <c r="M153" s="5">
        <f t="shared" si="11"/>
        <v>5.5800018772572385E-5</v>
      </c>
    </row>
    <row r="154" spans="3:13" x14ac:dyDescent="0.25">
      <c r="C154" s="78">
        <v>170.33653259277344</v>
      </c>
      <c r="D154" s="31">
        <v>2.1117699999999999</v>
      </c>
      <c r="F154" s="38">
        <f t="shared" ref="F154:F217" si="12">D154*J$8</f>
        <v>105.5885</v>
      </c>
      <c r="I154" s="18">
        <f t="shared" ref="I154:I217" si="13">(F154-J154)^2</f>
        <v>1.0256156644767947E-7</v>
      </c>
      <c r="J154" s="5">
        <f t="shared" ref="J154:J217" si="14">K154+L154+M154+J$21</f>
        <v>105.58882025234807</v>
      </c>
      <c r="K154" s="5">
        <f t="shared" ref="K154:K217" si="15">K$15*EXP(-0.5*((C154-K$14)/K$16)^2)</f>
        <v>7.2912345866710971E-8</v>
      </c>
      <c r="L154" s="5">
        <f t="shared" ref="L154:L217" si="16">L$15*EXP(-0.5*((C154-L$14)/L$16)^2)</f>
        <v>7.6108518313986861E-4</v>
      </c>
      <c r="M154" s="5">
        <f t="shared" ref="M154:M217" si="17">M$15*EXP(-0.5*((C154-M$14)/M$16)^2)</f>
        <v>5.9094252586290012E-5</v>
      </c>
    </row>
    <row r="155" spans="3:13" x14ac:dyDescent="0.25">
      <c r="C155" s="78">
        <v>171.60299682617188</v>
      </c>
      <c r="D155" s="31">
        <v>2.1117699999999999</v>
      </c>
      <c r="F155" s="38">
        <f t="shared" si="12"/>
        <v>105.5885</v>
      </c>
      <c r="I155" s="18">
        <f t="shared" si="13"/>
        <v>1.4736037283989899E-7</v>
      </c>
      <c r="J155" s="5">
        <f t="shared" si="14"/>
        <v>105.58888387546527</v>
      </c>
      <c r="K155" s="5">
        <f t="shared" si="15"/>
        <v>1.0591293800332744E-7</v>
      </c>
      <c r="L155" s="5">
        <f t="shared" si="16"/>
        <v>8.2118444671866052E-4</v>
      </c>
      <c r="M155" s="5">
        <f t="shared" si="17"/>
        <v>6.2585105614586492E-5</v>
      </c>
    </row>
    <row r="156" spans="3:13" x14ac:dyDescent="0.25">
      <c r="C156" s="78">
        <v>172.87722778320313</v>
      </c>
      <c r="D156" s="31">
        <v>2.1117499999999998</v>
      </c>
      <c r="F156" s="38">
        <f t="shared" si="12"/>
        <v>105.58749999999999</v>
      </c>
      <c r="I156" s="18">
        <f t="shared" si="13"/>
        <v>2.1092033705180443E-6</v>
      </c>
      <c r="J156" s="5">
        <f t="shared" si="14"/>
        <v>105.58895230966756</v>
      </c>
      <c r="K156" s="5">
        <f t="shared" si="15"/>
        <v>1.5347314383823326E-7</v>
      </c>
      <c r="L156" s="5">
        <f t="shared" si="16"/>
        <v>8.8586646317959832E-4</v>
      </c>
      <c r="M156" s="5">
        <f t="shared" si="17"/>
        <v>6.6289731242968062E-5</v>
      </c>
    </row>
    <row r="157" spans="3:13" x14ac:dyDescent="0.25">
      <c r="C157" s="78">
        <v>174.12408447265625</v>
      </c>
      <c r="D157" s="31">
        <v>2.1117400000000002</v>
      </c>
      <c r="F157" s="38">
        <f t="shared" si="12"/>
        <v>105.587</v>
      </c>
      <c r="I157" s="18">
        <f t="shared" si="13"/>
        <v>4.0958324831979025E-6</v>
      </c>
      <c r="J157" s="5">
        <f t="shared" si="14"/>
        <v>105.58902381631657</v>
      </c>
      <c r="K157" s="5">
        <f t="shared" si="15"/>
        <v>2.1961198429758778E-7</v>
      </c>
      <c r="L157" s="5">
        <f t="shared" si="16"/>
        <v>9.5348594889709795E-4</v>
      </c>
      <c r="M157" s="5">
        <f t="shared" si="17"/>
        <v>7.0110755690053954E-5</v>
      </c>
    </row>
    <row r="158" spans="3:13" x14ac:dyDescent="0.25">
      <c r="C158" s="78">
        <v>175.37576293945313</v>
      </c>
      <c r="D158" s="31">
        <v>2.1117699999999999</v>
      </c>
      <c r="F158" s="38">
        <f t="shared" si="12"/>
        <v>105.5885</v>
      </c>
      <c r="I158" s="18">
        <f t="shared" si="13"/>
        <v>3.6045465612218305E-7</v>
      </c>
      <c r="J158" s="5">
        <f t="shared" si="14"/>
        <v>105.58910037876055</v>
      </c>
      <c r="K158" s="5">
        <f t="shared" si="15"/>
        <v>3.1325105733089998E-7</v>
      </c>
      <c r="L158" s="5">
        <f t="shared" si="16"/>
        <v>1.025914454337293E-3</v>
      </c>
      <c r="M158" s="5">
        <f t="shared" si="17"/>
        <v>7.4151055155156879E-5</v>
      </c>
    </row>
    <row r="159" spans="3:13" x14ac:dyDescent="0.25">
      <c r="C159" s="78">
        <v>176.64665222167969</v>
      </c>
      <c r="D159" s="31">
        <v>2.1117499999999998</v>
      </c>
      <c r="F159" s="38">
        <f t="shared" si="12"/>
        <v>105.58749999999999</v>
      </c>
      <c r="I159" s="18">
        <f t="shared" si="13"/>
        <v>2.8334820754661802E-6</v>
      </c>
      <c r="J159" s="5">
        <f t="shared" si="14"/>
        <v>105.58918329500547</v>
      </c>
      <c r="K159" s="5">
        <f t="shared" si="15"/>
        <v>4.4715426359974595E-7</v>
      </c>
      <c r="L159" s="5">
        <f t="shared" si="16"/>
        <v>1.104374689341501E-3</v>
      </c>
      <c r="M159" s="5">
        <f t="shared" si="17"/>
        <v>7.8473161875077679E-5</v>
      </c>
    </row>
    <row r="160" spans="3:13" x14ac:dyDescent="0.25">
      <c r="C160" s="78">
        <v>177.90127563476563</v>
      </c>
      <c r="D160" s="31">
        <v>2.1117900000000001</v>
      </c>
      <c r="F160" s="38">
        <f t="shared" si="12"/>
        <v>105.5895</v>
      </c>
      <c r="I160" s="18">
        <f t="shared" si="13"/>
        <v>5.2643019177308639E-8</v>
      </c>
      <c r="J160" s="5">
        <f t="shared" si="14"/>
        <v>105.58927055933408</v>
      </c>
      <c r="K160" s="5">
        <f t="shared" si="15"/>
        <v>6.3245378931016892E-7</v>
      </c>
      <c r="L160" s="5">
        <f t="shared" si="16"/>
        <v>1.1869592033014334E-3</v>
      </c>
      <c r="M160" s="5">
        <f t="shared" si="17"/>
        <v>8.2967676997843832E-5</v>
      </c>
    </row>
    <row r="161" spans="3:13" x14ac:dyDescent="0.25">
      <c r="C161" s="78">
        <v>179.16108703613281</v>
      </c>
      <c r="D161" s="31">
        <v>2.1117699999999999</v>
      </c>
      <c r="F161" s="38">
        <f t="shared" si="12"/>
        <v>105.5885</v>
      </c>
      <c r="I161" s="18">
        <f t="shared" si="13"/>
        <v>7.4632226832183752E-7</v>
      </c>
      <c r="J161" s="5">
        <f t="shared" si="14"/>
        <v>105.58936389945498</v>
      </c>
      <c r="K161" s="5">
        <f t="shared" si="15"/>
        <v>8.9167836663385122E-7</v>
      </c>
      <c r="L161" s="5">
        <f t="shared" si="16"/>
        <v>1.2752883837414512E-3</v>
      </c>
      <c r="M161" s="5">
        <f t="shared" si="17"/>
        <v>8.7719392878537257E-5</v>
      </c>
    </row>
    <row r="162" spans="3:13" x14ac:dyDescent="0.25">
      <c r="C162" s="78">
        <v>180.42864990234375</v>
      </c>
      <c r="D162" s="31">
        <v>2.1118000000000001</v>
      </c>
      <c r="F162" s="38">
        <f t="shared" si="12"/>
        <v>105.59</v>
      </c>
      <c r="I162" s="18">
        <f t="shared" si="13"/>
        <v>2.8738011142277956E-7</v>
      </c>
      <c r="J162" s="5">
        <f t="shared" si="14"/>
        <v>105.5894639215436</v>
      </c>
      <c r="K162" s="5">
        <f t="shared" si="15"/>
        <v>1.2539150017654059E-6</v>
      </c>
      <c r="L162" s="5">
        <f t="shared" si="16"/>
        <v>1.3699144364391655E-3</v>
      </c>
      <c r="M162" s="5">
        <f t="shared" si="17"/>
        <v>9.2753192162931778E-5</v>
      </c>
    </row>
    <row r="163" spans="3:13" x14ac:dyDescent="0.25">
      <c r="C163" s="78">
        <v>181.68846130371094</v>
      </c>
      <c r="D163" s="31">
        <v>2.11178</v>
      </c>
      <c r="F163" s="38">
        <f t="shared" si="12"/>
        <v>105.589</v>
      </c>
      <c r="I163" s="18">
        <f t="shared" si="13"/>
        <v>3.2461338016364711E-7</v>
      </c>
      <c r="J163" s="5">
        <f t="shared" si="14"/>
        <v>105.58956974852362</v>
      </c>
      <c r="K163" s="5">
        <f t="shared" si="15"/>
        <v>1.7514492464406168E-6</v>
      </c>
      <c r="L163" s="5">
        <f t="shared" si="16"/>
        <v>1.4699776180314812E-3</v>
      </c>
      <c r="M163" s="5">
        <f t="shared" si="17"/>
        <v>9.8019456341838759E-5</v>
      </c>
    </row>
    <row r="164" spans="3:13" x14ac:dyDescent="0.25">
      <c r="C164" s="78">
        <v>182.96231079101563</v>
      </c>
      <c r="D164" s="31">
        <v>2.1117599999999999</v>
      </c>
      <c r="F164" s="38">
        <f t="shared" si="12"/>
        <v>105.58799999999999</v>
      </c>
      <c r="I164" s="18">
        <f t="shared" si="13"/>
        <v>2.8346250680916695E-6</v>
      </c>
      <c r="J164" s="5">
        <f t="shared" si="14"/>
        <v>105.58968363448173</v>
      </c>
      <c r="K164" s="5">
        <f t="shared" si="15"/>
        <v>2.4439456858730564E-6</v>
      </c>
      <c r="L164" s="5">
        <f t="shared" si="16"/>
        <v>1.5775666340227725E-3</v>
      </c>
      <c r="M164" s="5">
        <f t="shared" si="17"/>
        <v>1.0362390202169522E-4</v>
      </c>
    </row>
    <row r="165" spans="3:13" x14ac:dyDescent="0.25">
      <c r="C165" s="78">
        <v>184.23210144042969</v>
      </c>
      <c r="D165" s="31">
        <v>2.11178</v>
      </c>
      <c r="F165" s="38">
        <f t="shared" si="12"/>
        <v>105.589</v>
      </c>
      <c r="I165" s="18">
        <f t="shared" si="13"/>
        <v>6.4713287759236122E-7</v>
      </c>
      <c r="J165" s="5">
        <f t="shared" si="14"/>
        <v>105.58980444569586</v>
      </c>
      <c r="K165" s="5">
        <f t="shared" si="15"/>
        <v>3.3905514997044351E-6</v>
      </c>
      <c r="L165" s="5">
        <f t="shared" si="16"/>
        <v>1.6915517560091478E-3</v>
      </c>
      <c r="M165" s="5">
        <f t="shared" si="17"/>
        <v>1.0950338836310755E-4</v>
      </c>
    </row>
    <row r="166" spans="3:13" x14ac:dyDescent="0.25">
      <c r="C166" s="78">
        <v>185.50337219238281</v>
      </c>
      <c r="D166" s="31">
        <v>2.11178</v>
      </c>
      <c r="F166" s="38">
        <f t="shared" si="12"/>
        <v>105.589</v>
      </c>
      <c r="I166" s="18">
        <f t="shared" si="13"/>
        <v>8.7072007616383445E-7</v>
      </c>
      <c r="J166" s="5">
        <f t="shared" si="14"/>
        <v>105.58993312382681</v>
      </c>
      <c r="K166" s="5">
        <f t="shared" si="15"/>
        <v>4.6833907760906354E-6</v>
      </c>
      <c r="L166" s="5">
        <f t="shared" si="16"/>
        <v>1.8127439949517546E-3</v>
      </c>
      <c r="M166" s="5">
        <f t="shared" si="17"/>
        <v>1.1569644108495697E-4</v>
      </c>
    </row>
    <row r="167" spans="3:13" x14ac:dyDescent="0.25">
      <c r="C167" s="78">
        <v>186.78092956542969</v>
      </c>
      <c r="D167" s="31">
        <v>2.1118199999999998</v>
      </c>
      <c r="F167" s="38">
        <f t="shared" si="12"/>
        <v>105.59099999999999</v>
      </c>
      <c r="I167" s="18">
        <f t="shared" si="13"/>
        <v>8.6358694452990333E-7</v>
      </c>
      <c r="J167" s="5">
        <f t="shared" si="14"/>
        <v>105.59007070621193</v>
      </c>
      <c r="K167" s="5">
        <f t="shared" si="15"/>
        <v>6.448716131961024E-6</v>
      </c>
      <c r="L167" s="5">
        <f t="shared" si="16"/>
        <v>1.9420137480442631E-3</v>
      </c>
      <c r="M167" s="5">
        <f t="shared" si="17"/>
        <v>1.2224374775905998E-4</v>
      </c>
    </row>
    <row r="168" spans="3:13" x14ac:dyDescent="0.25">
      <c r="C168" s="78">
        <v>188.04368591308594</v>
      </c>
      <c r="D168" s="31">
        <v>2.1118000000000001</v>
      </c>
      <c r="F168" s="38">
        <f t="shared" si="12"/>
        <v>105.59</v>
      </c>
      <c r="I168" s="18">
        <f t="shared" si="13"/>
        <v>4.6378898062188605E-8</v>
      </c>
      <c r="J168" s="5">
        <f t="shared" si="14"/>
        <v>105.59021535760508</v>
      </c>
      <c r="K168" s="5">
        <f t="shared" si="15"/>
        <v>8.8051477901654693E-6</v>
      </c>
      <c r="L168" s="5">
        <f t="shared" si="16"/>
        <v>2.0775036623234848E-3</v>
      </c>
      <c r="M168" s="5">
        <f t="shared" si="17"/>
        <v>1.2904879496539856E-4</v>
      </c>
    </row>
    <row r="169" spans="3:13" x14ac:dyDescent="0.25">
      <c r="C169" s="78">
        <v>189.3260498046875</v>
      </c>
      <c r="D169" s="31">
        <v>2.1117900000000001</v>
      </c>
      <c r="F169" s="38">
        <f t="shared" si="12"/>
        <v>105.5895</v>
      </c>
      <c r="I169" s="18">
        <f t="shared" si="13"/>
        <v>7.5978304714616012E-7</v>
      </c>
      <c r="J169" s="5">
        <f t="shared" si="14"/>
        <v>105.59037165534883</v>
      </c>
      <c r="K169" s="5">
        <f t="shared" si="15"/>
        <v>1.2023326545891457E-5</v>
      </c>
      <c r="L169" s="5">
        <f t="shared" si="16"/>
        <v>2.2233174152447928E-3</v>
      </c>
      <c r="M169" s="5">
        <f t="shared" si="17"/>
        <v>1.3631460704616199E-4</v>
      </c>
    </row>
    <row r="170" spans="3:13" x14ac:dyDescent="0.25">
      <c r="C170" s="78">
        <v>190.60508728027344</v>
      </c>
      <c r="D170" s="31">
        <v>2.1118000000000001</v>
      </c>
      <c r="F170" s="38">
        <f t="shared" si="12"/>
        <v>105.59</v>
      </c>
      <c r="I170" s="18">
        <f t="shared" si="13"/>
        <v>2.8905959266564357E-7</v>
      </c>
      <c r="J170" s="5">
        <f t="shared" si="14"/>
        <v>105.59053764262542</v>
      </c>
      <c r="K170" s="5">
        <f t="shared" si="15"/>
        <v>1.6325937617839527E-5</v>
      </c>
      <c r="L170" s="5">
        <f t="shared" si="16"/>
        <v>2.3773823014911527E-3</v>
      </c>
      <c r="M170" s="5">
        <f t="shared" si="17"/>
        <v>1.4393438631873673E-4</v>
      </c>
    </row>
    <row r="171" spans="3:13" x14ac:dyDescent="0.25">
      <c r="C171" s="78">
        <v>191.87005615234375</v>
      </c>
      <c r="D171" s="31">
        <v>2.1117900000000001</v>
      </c>
      <c r="F171" s="38">
        <f t="shared" si="12"/>
        <v>105.5895</v>
      </c>
      <c r="I171" s="18">
        <f t="shared" si="13"/>
        <v>1.4700413767200158E-6</v>
      </c>
      <c r="J171" s="5">
        <f t="shared" si="14"/>
        <v>105.59071245262865</v>
      </c>
      <c r="K171" s="5">
        <f t="shared" si="15"/>
        <v>2.1989920626200635E-5</v>
      </c>
      <c r="L171" s="5">
        <f t="shared" si="16"/>
        <v>2.5386094279265916E-3</v>
      </c>
      <c r="M171" s="5">
        <f t="shared" si="17"/>
        <v>1.518532800993759E-4</v>
      </c>
    </row>
    <row r="172" spans="3:13" x14ac:dyDescent="0.25">
      <c r="C172" s="78">
        <v>193.14872741699219</v>
      </c>
      <c r="D172" s="31">
        <v>2.1118100000000002</v>
      </c>
      <c r="F172" s="38">
        <f t="shared" si="12"/>
        <v>105.59050000000001</v>
      </c>
      <c r="I172" s="18">
        <f t="shared" si="13"/>
        <v>1.6061081492569242E-7</v>
      </c>
      <c r="J172" s="5">
        <f t="shared" si="14"/>
        <v>105.59090076279135</v>
      </c>
      <c r="K172" s="5">
        <f t="shared" si="15"/>
        <v>2.9573434105248641E-5</v>
      </c>
      <c r="L172" s="5">
        <f t="shared" si="16"/>
        <v>2.7109268509035354E-3</v>
      </c>
      <c r="M172" s="5">
        <f t="shared" si="17"/>
        <v>1.602625063479413E-4</v>
      </c>
    </row>
    <row r="173" spans="3:13" x14ac:dyDescent="0.25">
      <c r="C173" s="78">
        <v>194.39041137695313</v>
      </c>
      <c r="D173" s="31">
        <v>2.1117900000000001</v>
      </c>
      <c r="F173" s="38">
        <f t="shared" si="12"/>
        <v>105.5895</v>
      </c>
      <c r="I173" s="18">
        <f t="shared" si="13"/>
        <v>2.5463192577847285E-6</v>
      </c>
      <c r="J173" s="5">
        <f t="shared" si="14"/>
        <v>105.59109571904099</v>
      </c>
      <c r="K173" s="5">
        <f t="shared" si="15"/>
        <v>3.9252503414967735E-5</v>
      </c>
      <c r="L173" s="5">
        <f t="shared" si="16"/>
        <v>2.8876314561013224E-3</v>
      </c>
      <c r="M173" s="5">
        <f t="shared" si="17"/>
        <v>1.6883508148853239E-4</v>
      </c>
    </row>
    <row r="174" spans="3:13" x14ac:dyDescent="0.25">
      <c r="C174" s="78">
        <v>195.65354919433594</v>
      </c>
      <c r="D174" s="31">
        <v>2.1118000000000001</v>
      </c>
      <c r="F174" s="38">
        <f t="shared" si="12"/>
        <v>105.59</v>
      </c>
      <c r="I174" s="18">
        <f t="shared" si="13"/>
        <v>1.709174691527651E-6</v>
      </c>
      <c r="J174" s="5">
        <f t="shared" si="14"/>
        <v>105.5913073540804</v>
      </c>
      <c r="K174" s="5">
        <f t="shared" si="15"/>
        <v>5.2112912975354366E-5</v>
      </c>
      <c r="L174" s="5">
        <f t="shared" si="16"/>
        <v>3.0772561366647958E-3</v>
      </c>
      <c r="M174" s="5">
        <f t="shared" si="17"/>
        <v>1.7798503075914707E-4</v>
      </c>
    </row>
    <row r="175" spans="3:13" x14ac:dyDescent="0.25">
      <c r="C175" s="78">
        <v>196.95550537109375</v>
      </c>
      <c r="D175" s="31">
        <v>2.1118100000000002</v>
      </c>
      <c r="F175" s="38">
        <f t="shared" si="12"/>
        <v>105.59050000000001</v>
      </c>
      <c r="I175" s="18">
        <f t="shared" si="13"/>
        <v>1.083446233101199E-6</v>
      </c>
      <c r="J175" s="5">
        <f t="shared" si="14"/>
        <v>105.59154088723362</v>
      </c>
      <c r="K175" s="5">
        <f t="shared" si="15"/>
        <v>6.9451522792740084E-5</v>
      </c>
      <c r="L175" s="5">
        <f t="shared" si="16"/>
        <v>3.2835464058052241E-3</v>
      </c>
      <c r="M175" s="5">
        <f t="shared" si="17"/>
        <v>1.8788930502948437E-4</v>
      </c>
    </row>
    <row r="176" spans="3:13" x14ac:dyDescent="0.25">
      <c r="C176" s="78">
        <v>198.20680236816406</v>
      </c>
      <c r="D176" s="31">
        <v>2.1118100000000002</v>
      </c>
      <c r="F176" s="38">
        <f t="shared" si="12"/>
        <v>105.59050000000001</v>
      </c>
      <c r="I176" s="18">
        <f t="shared" si="13"/>
        <v>1.6424310383430779E-6</v>
      </c>
      <c r="J176" s="5">
        <f t="shared" si="14"/>
        <v>105.59178157365702</v>
      </c>
      <c r="K176" s="5">
        <f t="shared" si="15"/>
        <v>9.1103025445556549E-5</v>
      </c>
      <c r="L176" s="5">
        <f t="shared" si="16"/>
        <v>3.4925898782758782E-3</v>
      </c>
      <c r="M176" s="5">
        <f t="shared" si="17"/>
        <v>1.9788075330275684E-4</v>
      </c>
    </row>
    <row r="177" spans="3:13" x14ac:dyDescent="0.25">
      <c r="C177" s="78">
        <v>199.47474670410156</v>
      </c>
      <c r="D177" s="31">
        <v>2.1118299999999999</v>
      </c>
      <c r="F177" s="38">
        <f t="shared" si="12"/>
        <v>105.5915</v>
      </c>
      <c r="I177" s="18">
        <f t="shared" si="13"/>
        <v>2.9537563640705644E-7</v>
      </c>
      <c r="J177" s="5">
        <f t="shared" si="14"/>
        <v>105.59204348471589</v>
      </c>
      <c r="K177" s="5">
        <f t="shared" si="15"/>
        <v>1.1937688003623033E-4</v>
      </c>
      <c r="L177" s="5">
        <f t="shared" si="16"/>
        <v>3.715609567106596E-3</v>
      </c>
      <c r="M177" s="5">
        <f t="shared" si="17"/>
        <v>2.0849826875548704E-4</v>
      </c>
    </row>
    <row r="178" spans="3:13" x14ac:dyDescent="0.25">
      <c r="C178" s="78">
        <v>200.73934936523438</v>
      </c>
      <c r="D178" s="31">
        <v>2.11178</v>
      </c>
      <c r="F178" s="38">
        <f t="shared" si="12"/>
        <v>105.589</v>
      </c>
      <c r="I178" s="18">
        <f t="shared" si="13"/>
        <v>1.1054766025124086E-5</v>
      </c>
      <c r="J178" s="5">
        <f t="shared" si="14"/>
        <v>105.59232487082834</v>
      </c>
      <c r="K178" s="5">
        <f t="shared" si="15"/>
        <v>1.5558274354684741E-4</v>
      </c>
      <c r="L178" s="5">
        <f t="shared" si="16"/>
        <v>3.9496845624006514E-3</v>
      </c>
      <c r="M178" s="5">
        <f t="shared" si="17"/>
        <v>2.1960352240030904E-4</v>
      </c>
    </row>
    <row r="179" spans="3:13" x14ac:dyDescent="0.25">
      <c r="C179" s="78">
        <v>201.98770141601563</v>
      </c>
      <c r="D179" s="31">
        <v>2.1117900000000001</v>
      </c>
      <c r="F179" s="38">
        <f t="shared" si="12"/>
        <v>105.5895</v>
      </c>
      <c r="I179" s="18">
        <f t="shared" si="13"/>
        <v>9.764476040078828E-6</v>
      </c>
      <c r="J179" s="5">
        <f t="shared" si="14"/>
        <v>105.59262481616101</v>
      </c>
      <c r="K179" s="5">
        <f t="shared" si="15"/>
        <v>2.0115423774364274E-4</v>
      </c>
      <c r="L179" s="5">
        <f t="shared" si="16"/>
        <v>4.1925691249633168E-3</v>
      </c>
      <c r="M179" s="5">
        <f t="shared" si="17"/>
        <v>2.3109279830568703E-4</v>
      </c>
    </row>
    <row r="180" spans="3:13" x14ac:dyDescent="0.25">
      <c r="C180" s="78">
        <v>203.26007080078125</v>
      </c>
      <c r="D180" s="31">
        <v>2.1118000000000001</v>
      </c>
      <c r="F180" s="38">
        <f t="shared" si="12"/>
        <v>105.59</v>
      </c>
      <c r="I180" s="18">
        <f t="shared" si="13"/>
        <v>8.7387422511589211E-6</v>
      </c>
      <c r="J180" s="5">
        <f t="shared" si="14"/>
        <v>105.59295613637222</v>
      </c>
      <c r="K180" s="5">
        <f t="shared" si="15"/>
        <v>2.6013790413535986E-4</v>
      </c>
      <c r="L180" s="5">
        <f t="shared" si="16"/>
        <v>4.452633960684094E-3</v>
      </c>
      <c r="M180" s="5">
        <f t="shared" si="17"/>
        <v>2.4336450740640244E-4</v>
      </c>
    </row>
    <row r="181" spans="3:13" x14ac:dyDescent="0.25">
      <c r="C181" s="78">
        <v>204.54243469238281</v>
      </c>
      <c r="D181" s="31">
        <v>2.1118000000000001</v>
      </c>
      <c r="F181" s="38">
        <f t="shared" si="12"/>
        <v>105.59</v>
      </c>
      <c r="I181" s="18">
        <f t="shared" si="13"/>
        <v>1.1020870398228335E-5</v>
      </c>
      <c r="J181" s="5">
        <f t="shared" si="14"/>
        <v>105.5933197696303</v>
      </c>
      <c r="K181" s="5">
        <f t="shared" si="15"/>
        <v>3.3548394760163933E-4</v>
      </c>
      <c r="L181" s="5">
        <f t="shared" si="16"/>
        <v>4.7279553458909537E-3</v>
      </c>
      <c r="M181" s="5">
        <f t="shared" si="17"/>
        <v>2.5633033680934634E-4</v>
      </c>
    </row>
    <row r="182" spans="3:13" x14ac:dyDescent="0.25">
      <c r="C182" s="78">
        <v>205.80075073242188</v>
      </c>
      <c r="D182" s="31">
        <v>2.1118100000000002</v>
      </c>
      <c r="F182" s="38">
        <f t="shared" si="12"/>
        <v>105.59050000000001</v>
      </c>
      <c r="I182" s="18">
        <f t="shared" si="13"/>
        <v>1.0302054952195825E-5</v>
      </c>
      <c r="J182" s="5">
        <f t="shared" si="14"/>
        <v>105.59370968144093</v>
      </c>
      <c r="K182" s="5">
        <f t="shared" si="15"/>
        <v>4.2858309875929112E-4</v>
      </c>
      <c r="L182" s="5">
        <f t="shared" si="16"/>
        <v>5.0114374344988645E-3</v>
      </c>
      <c r="M182" s="5">
        <f t="shared" si="17"/>
        <v>2.6966090767095328E-4</v>
      </c>
    </row>
    <row r="183" spans="3:13" x14ac:dyDescent="0.25">
      <c r="C183" s="78">
        <v>207.06167602539063</v>
      </c>
      <c r="D183" s="31">
        <v>2.1118399999999999</v>
      </c>
      <c r="F183" s="38">
        <f t="shared" si="12"/>
        <v>105.592</v>
      </c>
      <c r="I183" s="18">
        <f t="shared" si="13"/>
        <v>4.5713547233942423E-6</v>
      </c>
      <c r="J183" s="5">
        <f t="shared" si="14"/>
        <v>105.5941380726656</v>
      </c>
      <c r="K183" s="5">
        <f t="shared" si="15"/>
        <v>5.4525372023306339E-4</v>
      </c>
      <c r="L183" s="5">
        <f t="shared" si="16"/>
        <v>5.3091706102682042E-3</v>
      </c>
      <c r="M183" s="5">
        <f t="shared" si="17"/>
        <v>2.8364833510442495E-4</v>
      </c>
    </row>
    <row r="184" spans="3:13" x14ac:dyDescent="0.25">
      <c r="C184" s="78">
        <v>208.35549926757813</v>
      </c>
      <c r="D184" s="31">
        <v>2.1118299999999999</v>
      </c>
      <c r="F184" s="38">
        <f t="shared" si="12"/>
        <v>105.5915</v>
      </c>
      <c r="I184" s="18">
        <f t="shared" si="13"/>
        <v>9.7512451769609566E-6</v>
      </c>
      <c r="J184" s="5">
        <f t="shared" si="14"/>
        <v>105.59462269838072</v>
      </c>
      <c r="K184" s="5">
        <f t="shared" si="15"/>
        <v>6.9468536774999865E-4</v>
      </c>
      <c r="L184" s="5">
        <f t="shared" si="16"/>
        <v>5.6293303723622123E-3</v>
      </c>
      <c r="M184" s="5">
        <f t="shared" si="17"/>
        <v>2.9868264061441068E-4</v>
      </c>
    </row>
    <row r="185" spans="3:13" x14ac:dyDescent="0.25">
      <c r="C185" s="78">
        <v>209.6219482421875</v>
      </c>
      <c r="D185" s="31">
        <v>2.1118700000000001</v>
      </c>
      <c r="F185" s="38">
        <f t="shared" si="12"/>
        <v>105.59350000000001</v>
      </c>
      <c r="I185" s="18">
        <f t="shared" si="13"/>
        <v>2.7158941238331159E-6</v>
      </c>
      <c r="J185" s="5">
        <f t="shared" si="14"/>
        <v>105.59514799700359</v>
      </c>
      <c r="K185" s="5">
        <f t="shared" si="15"/>
        <v>8.763749370443427E-4</v>
      </c>
      <c r="L185" s="5">
        <f t="shared" si="16"/>
        <v>5.9575265998544668E-3</v>
      </c>
      <c r="M185" s="5">
        <f t="shared" si="17"/>
        <v>3.140954666997546E-4</v>
      </c>
    </row>
    <row r="186" spans="3:13" x14ac:dyDescent="0.25">
      <c r="C186" s="78">
        <v>210.91282653808594</v>
      </c>
      <c r="D186" s="31">
        <v>2.1118600000000001</v>
      </c>
      <c r="F186" s="38">
        <f t="shared" si="12"/>
        <v>105.593</v>
      </c>
      <c r="I186" s="18">
        <f t="shared" si="13"/>
        <v>7.5257392799555274E-6</v>
      </c>
      <c r="J186" s="5">
        <f t="shared" si="14"/>
        <v>105.5957433080906</v>
      </c>
      <c r="K186" s="5">
        <f t="shared" si="15"/>
        <v>1.1051941838437593E-3</v>
      </c>
      <c r="L186" s="5">
        <f t="shared" si="16"/>
        <v>6.3075697428857059E-3</v>
      </c>
      <c r="M186" s="5">
        <f t="shared" si="17"/>
        <v>3.3054416387399521E-4</v>
      </c>
    </row>
    <row r="187" spans="3:13" x14ac:dyDescent="0.25">
      <c r="C187" s="78">
        <v>212.19851684570313</v>
      </c>
      <c r="D187" s="31">
        <v>2.11185</v>
      </c>
      <c r="F187" s="38">
        <f t="shared" si="12"/>
        <v>105.5925</v>
      </c>
      <c r="I187" s="18">
        <f t="shared" si="13"/>
        <v>1.525391907203817E-5</v>
      </c>
      <c r="J187" s="5">
        <f t="shared" si="14"/>
        <v>105.59640562659148</v>
      </c>
      <c r="K187" s="5">
        <f t="shared" si="15"/>
        <v>1.3857201086664261E-3</v>
      </c>
      <c r="L187" s="5">
        <f t="shared" si="16"/>
        <v>6.6722082450419613E-3</v>
      </c>
      <c r="M187" s="5">
        <f t="shared" si="17"/>
        <v>3.4769823777090677E-4</v>
      </c>
    </row>
    <row r="188" spans="3:13" x14ac:dyDescent="0.25">
      <c r="C188" s="78">
        <v>213.47125244140625</v>
      </c>
      <c r="D188" s="31">
        <v>2.1118600000000001</v>
      </c>
      <c r="F188" s="38">
        <f t="shared" si="12"/>
        <v>105.593</v>
      </c>
      <c r="I188" s="18">
        <f t="shared" si="13"/>
        <v>1.7139910150119171E-5</v>
      </c>
      <c r="J188" s="5">
        <f t="shared" si="14"/>
        <v>105.59714003745758</v>
      </c>
      <c r="K188" s="5">
        <f t="shared" si="15"/>
        <v>1.7252487055434841E-3</v>
      </c>
      <c r="L188" s="5">
        <f t="shared" si="16"/>
        <v>7.0493200854468471E-3</v>
      </c>
      <c r="M188" s="5">
        <f t="shared" si="17"/>
        <v>3.6546866658795078E-4</v>
      </c>
    </row>
    <row r="189" spans="3:13" x14ac:dyDescent="0.25">
      <c r="C189" s="78">
        <v>214.75213623046875</v>
      </c>
      <c r="D189" s="31">
        <v>2.1118800000000002</v>
      </c>
      <c r="F189" s="38">
        <f t="shared" si="12"/>
        <v>105.59400000000001</v>
      </c>
      <c r="I189" s="18">
        <f t="shared" si="13"/>
        <v>1.5763757306904793E-5</v>
      </c>
      <c r="J189" s="5">
        <f t="shared" si="14"/>
        <v>105.59797035984603</v>
      </c>
      <c r="K189" s="5">
        <f t="shared" si="15"/>
        <v>2.1407058323816173E-3</v>
      </c>
      <c r="L189" s="5">
        <f t="shared" si="16"/>
        <v>7.4454764532357869E-3</v>
      </c>
      <c r="M189" s="5">
        <f t="shared" si="17"/>
        <v>3.8417756041839027E-4</v>
      </c>
    </row>
    <row r="190" spans="3:13" x14ac:dyDescent="0.25">
      <c r="C190" s="78">
        <v>216.04299926757813</v>
      </c>
      <c r="D190" s="31">
        <v>2.1118999999999999</v>
      </c>
      <c r="F190" s="38">
        <f t="shared" si="12"/>
        <v>105.595</v>
      </c>
      <c r="I190" s="18">
        <f t="shared" si="13"/>
        <v>1.5316899506241949E-5</v>
      </c>
      <c r="J190" s="5">
        <f t="shared" si="14"/>
        <v>105.59891368106854</v>
      </c>
      <c r="K190" s="5">
        <f t="shared" si="15"/>
        <v>2.6477745119058713E-3</v>
      </c>
      <c r="L190" s="5">
        <f t="shared" si="16"/>
        <v>7.8620038189429441E-3</v>
      </c>
      <c r="M190" s="5">
        <f t="shared" si="17"/>
        <v>4.0390273768995034E-4</v>
      </c>
    </row>
    <row r="191" spans="3:13" x14ac:dyDescent="0.25">
      <c r="C191" s="78">
        <v>217.32315063476563</v>
      </c>
      <c r="D191" s="31">
        <v>2.1119599999999998</v>
      </c>
      <c r="F191" s="38">
        <f t="shared" si="12"/>
        <v>105.59799999999998</v>
      </c>
      <c r="I191" s="18">
        <f t="shared" si="13"/>
        <v>3.8825747642219288E-6</v>
      </c>
      <c r="J191" s="5">
        <f t="shared" si="14"/>
        <v>105.5999704250212</v>
      </c>
      <c r="K191" s="5">
        <f t="shared" si="15"/>
        <v>3.2534615690304187E-3</v>
      </c>
      <c r="L191" s="5">
        <f t="shared" si="16"/>
        <v>8.2926018267059625E-3</v>
      </c>
      <c r="M191" s="5">
        <f t="shared" si="17"/>
        <v>4.2436162546198732E-4</v>
      </c>
    </row>
    <row r="192" spans="3:13" x14ac:dyDescent="0.25">
      <c r="C192" s="78">
        <v>218.62362670898438</v>
      </c>
      <c r="D192" s="31">
        <v>2.1120000000000001</v>
      </c>
      <c r="F192" s="38">
        <f t="shared" si="12"/>
        <v>105.60000000000001</v>
      </c>
      <c r="I192" s="18">
        <f t="shared" si="13"/>
        <v>1.4054706723475726E-6</v>
      </c>
      <c r="J192" s="5">
        <f t="shared" si="14"/>
        <v>105.60118552548364</v>
      </c>
      <c r="K192" s="5">
        <f t="shared" si="15"/>
        <v>3.9911346813483132E-3</v>
      </c>
      <c r="L192" s="5">
        <f t="shared" si="16"/>
        <v>8.748294118753417E-3</v>
      </c>
      <c r="M192" s="5">
        <f t="shared" si="17"/>
        <v>4.4609668354520204E-4</v>
      </c>
    </row>
    <row r="193" spans="3:13" x14ac:dyDescent="0.25">
      <c r="C193" s="78">
        <v>219.91116333007813</v>
      </c>
      <c r="D193" s="31">
        <v>2.1120399999999999</v>
      </c>
      <c r="F193" s="38">
        <f t="shared" si="12"/>
        <v>105.60199999999999</v>
      </c>
      <c r="I193" s="18">
        <f t="shared" si="13"/>
        <v>3.0126750417595447E-7</v>
      </c>
      <c r="J193" s="5">
        <f t="shared" si="14"/>
        <v>105.60254887840563</v>
      </c>
      <c r="K193" s="5">
        <f t="shared" si="15"/>
        <v>4.8623344771588509E-3</v>
      </c>
      <c r="L193" s="5">
        <f t="shared" si="16"/>
        <v>9.2179467325962088E-3</v>
      </c>
      <c r="M193" s="5">
        <f t="shared" si="17"/>
        <v>4.6859719587972473E-4</v>
      </c>
    </row>
    <row r="194" spans="3:13" x14ac:dyDescent="0.25">
      <c r="C194" s="78">
        <v>221.21054077148438</v>
      </c>
      <c r="D194" s="31">
        <v>2.11205</v>
      </c>
      <c r="F194" s="38">
        <f t="shared" si="12"/>
        <v>105.60249999999999</v>
      </c>
      <c r="I194" s="18">
        <f t="shared" si="13"/>
        <v>2.5875636480472084E-6</v>
      </c>
      <c r="J194" s="5">
        <f t="shared" si="14"/>
        <v>105.60410859057812</v>
      </c>
      <c r="K194" s="5">
        <f t="shared" si="15"/>
        <v>5.9053286963720274E-3</v>
      </c>
      <c r="L194" s="5">
        <f t="shared" si="16"/>
        <v>9.7109281191896692E-3</v>
      </c>
      <c r="M194" s="5">
        <f t="shared" si="17"/>
        <v>4.9233376256488175E-4</v>
      </c>
    </row>
    <row r="195" spans="3:13" x14ac:dyDescent="0.25">
      <c r="C195" s="78">
        <v>222.49732971191406</v>
      </c>
      <c r="D195" s="31">
        <v>2.1120800000000002</v>
      </c>
      <c r="F195" s="38">
        <f t="shared" si="12"/>
        <v>105.60400000000001</v>
      </c>
      <c r="I195" s="18">
        <f t="shared" si="13"/>
        <v>3.4556534890309933E-6</v>
      </c>
      <c r="J195" s="5">
        <f t="shared" si="14"/>
        <v>105.60585893880724</v>
      </c>
      <c r="K195" s="5">
        <f t="shared" si="15"/>
        <v>7.1237585195631373E-3</v>
      </c>
      <c r="L195" s="5">
        <f t="shared" si="16"/>
        <v>1.0218281605785274E-2</v>
      </c>
      <c r="M195" s="5">
        <f t="shared" si="17"/>
        <v>5.1689868190261078E-4</v>
      </c>
    </row>
    <row r="196" spans="3:13" x14ac:dyDescent="0.25">
      <c r="C196" s="78">
        <v>223.77377319335938</v>
      </c>
      <c r="D196" s="31">
        <v>2.1121099999999999</v>
      </c>
      <c r="F196" s="38">
        <f t="shared" si="12"/>
        <v>105.60549999999999</v>
      </c>
      <c r="I196" s="18">
        <f t="shared" si="13"/>
        <v>5.394692521559874E-6</v>
      </c>
      <c r="J196" s="5">
        <f t="shared" si="14"/>
        <v>105.60782264773944</v>
      </c>
      <c r="K196" s="5">
        <f t="shared" si="15"/>
        <v>8.5396193765049731E-3</v>
      </c>
      <c r="L196" s="5">
        <f t="shared" si="16"/>
        <v>1.0740681928443206E-2</v>
      </c>
      <c r="M196" s="5">
        <f t="shared" si="17"/>
        <v>5.4234643450347419E-4</v>
      </c>
    </row>
    <row r="197" spans="3:13" x14ac:dyDescent="0.25">
      <c r="C197" s="78">
        <v>225.0823974609375</v>
      </c>
      <c r="D197" s="31">
        <v>2.1121699999999999</v>
      </c>
      <c r="F197" s="38">
        <f t="shared" si="12"/>
        <v>105.60849999999999</v>
      </c>
      <c r="I197" s="18">
        <f t="shared" si="13"/>
        <v>2.5563808262363509E-6</v>
      </c>
      <c r="J197" s="5">
        <f t="shared" si="14"/>
        <v>105.61009886860818</v>
      </c>
      <c r="K197" s="5">
        <f t="shared" si="15"/>
        <v>1.0232959217033126E-2</v>
      </c>
      <c r="L197" s="5">
        <f t="shared" si="16"/>
        <v>1.1296314127768475E-2</v>
      </c>
      <c r="M197" s="5">
        <f t="shared" si="17"/>
        <v>5.695952633815736E-4</v>
      </c>
    </row>
    <row r="198" spans="3:13" x14ac:dyDescent="0.25">
      <c r="C198" s="78">
        <v>226.35513305664063</v>
      </c>
      <c r="D198" s="31">
        <v>2.1122000000000001</v>
      </c>
      <c r="F198" s="38">
        <f t="shared" si="12"/>
        <v>105.61</v>
      </c>
      <c r="I198" s="18">
        <f t="shared" si="13"/>
        <v>6.7420168804138233E-6</v>
      </c>
      <c r="J198" s="5">
        <f t="shared" si="14"/>
        <v>105.61259653940475</v>
      </c>
      <c r="K198" s="5">
        <f t="shared" si="15"/>
        <v>1.2142831041479223E-2</v>
      </c>
      <c r="L198" s="5">
        <f t="shared" si="16"/>
        <v>1.1856443149688606E-2</v>
      </c>
      <c r="M198" s="5">
        <f t="shared" si="17"/>
        <v>5.9726521358689365E-4</v>
      </c>
    </row>
    <row r="199" spans="3:13" x14ac:dyDescent="0.25">
      <c r="C199" s="78">
        <v>227.66339111328125</v>
      </c>
      <c r="D199" s="31">
        <v>2.11232</v>
      </c>
      <c r="F199" s="38">
        <f t="shared" si="12"/>
        <v>105.616</v>
      </c>
      <c r="I199" s="18">
        <f t="shared" si="13"/>
        <v>2.6378003078151971E-7</v>
      </c>
      <c r="J199" s="5">
        <f t="shared" si="14"/>
        <v>105.61548640479872</v>
      </c>
      <c r="K199" s="5">
        <f t="shared" si="15"/>
        <v>1.4406731059428472E-2</v>
      </c>
      <c r="L199" s="5">
        <f t="shared" si="16"/>
        <v>1.2452720326729144E-2</v>
      </c>
      <c r="M199" s="5">
        <f t="shared" si="17"/>
        <v>6.2695341256904498E-4</v>
      </c>
    </row>
    <row r="200" spans="3:13" x14ac:dyDescent="0.25">
      <c r="C200" s="78">
        <v>228.95758056640625</v>
      </c>
      <c r="D200" s="31">
        <v>2.1123699999999999</v>
      </c>
      <c r="F200" s="38">
        <f t="shared" si="12"/>
        <v>105.6185</v>
      </c>
      <c r="I200" s="18">
        <f t="shared" si="13"/>
        <v>3.929611561523895E-8</v>
      </c>
      <c r="J200" s="5">
        <f t="shared" si="14"/>
        <v>105.61869823247871</v>
      </c>
      <c r="K200" s="5">
        <f t="shared" si="15"/>
        <v>1.697737322885268E-2</v>
      </c>
      <c r="L200" s="5">
        <f t="shared" si="16"/>
        <v>1.3063247968030016E-2</v>
      </c>
      <c r="M200" s="5">
        <f t="shared" si="17"/>
        <v>6.5761128182603604E-4</v>
      </c>
    </row>
    <row r="201" spans="3:13" x14ac:dyDescent="0.25">
      <c r="C201" s="78">
        <v>230.23808288574219</v>
      </c>
      <c r="D201" s="31">
        <v>2.1124200000000002</v>
      </c>
      <c r="F201" s="38">
        <f t="shared" si="12"/>
        <v>105.62100000000001</v>
      </c>
      <c r="I201" s="18">
        <f t="shared" si="13"/>
        <v>1.5694165777568049E-6</v>
      </c>
      <c r="J201" s="5">
        <f t="shared" si="14"/>
        <v>105.62225276357617</v>
      </c>
      <c r="K201" s="5">
        <f t="shared" si="15"/>
        <v>1.9875801662097427E-2</v>
      </c>
      <c r="L201" s="5">
        <f t="shared" si="16"/>
        <v>1.3687708816847416E-2</v>
      </c>
      <c r="M201" s="5">
        <f t="shared" si="17"/>
        <v>6.8925309723555849E-4</v>
      </c>
    </row>
    <row r="202" spans="3:13" x14ac:dyDescent="0.25">
      <c r="C202" s="78">
        <v>231.53707885742188</v>
      </c>
      <c r="D202" s="31">
        <v>2.1124999999999998</v>
      </c>
      <c r="F202" s="38">
        <f t="shared" si="12"/>
        <v>105.62499999999999</v>
      </c>
      <c r="I202" s="18">
        <f t="shared" si="13"/>
        <v>1.6197762219084809E-6</v>
      </c>
      <c r="J202" s="5">
        <f t="shared" si="14"/>
        <v>105.62627270429475</v>
      </c>
      <c r="K202" s="5">
        <f t="shared" si="15"/>
        <v>2.3207931239863051E-2</v>
      </c>
      <c r="L202" s="5">
        <f t="shared" si="16"/>
        <v>1.4342043179141756E-2</v>
      </c>
      <c r="M202" s="5">
        <f t="shared" si="17"/>
        <v>7.2272987575008169E-4</v>
      </c>
    </row>
    <row r="203" spans="3:13" x14ac:dyDescent="0.25">
      <c r="C203" s="78">
        <v>232.82647705078125</v>
      </c>
      <c r="D203" s="31">
        <v>2.11259</v>
      </c>
      <c r="F203" s="38">
        <f t="shared" si="12"/>
        <v>105.62949999999999</v>
      </c>
      <c r="I203" s="18">
        <f t="shared" si="13"/>
        <v>1.4532102694130368E-6</v>
      </c>
      <c r="J203" s="5">
        <f t="shared" si="14"/>
        <v>105.6307054917127</v>
      </c>
      <c r="K203" s="5">
        <f t="shared" si="15"/>
        <v>2.6935700918609612E-2</v>
      </c>
      <c r="L203" s="5">
        <f t="shared" si="16"/>
        <v>1.5012409500591222E-2</v>
      </c>
      <c r="M203" s="5">
        <f t="shared" si="17"/>
        <v>7.5738129351270254E-4</v>
      </c>
    </row>
    <row r="204" spans="3:13" x14ac:dyDescent="0.25">
      <c r="C204" s="78">
        <v>234.10032653808594</v>
      </c>
      <c r="D204" s="31">
        <v>2.1126999999999998</v>
      </c>
      <c r="F204" s="38">
        <f t="shared" si="12"/>
        <v>105.63499999999999</v>
      </c>
      <c r="I204" s="18">
        <f t="shared" si="13"/>
        <v>2.9756656532197413E-7</v>
      </c>
      <c r="J204" s="5">
        <f t="shared" si="14"/>
        <v>105.63554549662264</v>
      </c>
      <c r="K204" s="5">
        <f t="shared" si="15"/>
        <v>3.105727932529825E-2</v>
      </c>
      <c r="L204" s="5">
        <f t="shared" si="16"/>
        <v>1.5695161657060974E-2</v>
      </c>
      <c r="M204" s="5">
        <f t="shared" si="17"/>
        <v>7.9305564029407761E-4</v>
      </c>
    </row>
    <row r="205" spans="3:13" x14ac:dyDescent="0.25">
      <c r="C205" s="78">
        <v>235.39414978027344</v>
      </c>
      <c r="D205" s="31">
        <v>2.1128100000000001</v>
      </c>
      <c r="F205" s="38">
        <f t="shared" si="12"/>
        <v>105.6405</v>
      </c>
      <c r="I205" s="18">
        <f t="shared" si="13"/>
        <v>2.0761645549046631E-7</v>
      </c>
      <c r="J205" s="5">
        <f t="shared" si="14"/>
        <v>105.64095564948754</v>
      </c>
      <c r="K205" s="5">
        <f t="shared" si="15"/>
        <v>3.5715380724140613E-2</v>
      </c>
      <c r="L205" s="5">
        <f t="shared" si="16"/>
        <v>1.6409461798833815E-2</v>
      </c>
      <c r="M205" s="5">
        <f t="shared" si="17"/>
        <v>8.3080696456464226E-4</v>
      </c>
    </row>
    <row r="206" spans="3:13" x14ac:dyDescent="0.25">
      <c r="C206" s="78">
        <v>236.70608520507813</v>
      </c>
      <c r="D206" s="31">
        <v>2.1129199999999999</v>
      </c>
      <c r="F206" s="38">
        <f t="shared" si="12"/>
        <v>105.646</v>
      </c>
      <c r="I206" s="18">
        <f t="shared" si="13"/>
        <v>9.4660270158448325E-7</v>
      </c>
      <c r="J206" s="5">
        <f t="shared" si="14"/>
        <v>105.64697293509629</v>
      </c>
      <c r="K206" s="5">
        <f t="shared" si="15"/>
        <v>4.0947049409088922E-2</v>
      </c>
      <c r="L206" s="5">
        <f t="shared" si="16"/>
        <v>1.715518234819657E-2</v>
      </c>
      <c r="M206" s="5">
        <f t="shared" si="17"/>
        <v>8.7070333900552332E-4</v>
      </c>
    </row>
    <row r="207" spans="3:13" x14ac:dyDescent="0.25">
      <c r="C207" s="78">
        <v>237.99990844726563</v>
      </c>
      <c r="D207" s="31">
        <v>2.1130399999999998</v>
      </c>
      <c r="F207" s="38">
        <f t="shared" si="12"/>
        <v>105.65199999999999</v>
      </c>
      <c r="I207" s="18">
        <f t="shared" si="13"/>
        <v>2.1000290551817244E-6</v>
      </c>
      <c r="J207" s="5">
        <f t="shared" si="14"/>
        <v>105.65344914769956</v>
      </c>
      <c r="K207" s="5">
        <f t="shared" si="15"/>
        <v>4.6625787375406465E-2</v>
      </c>
      <c r="L207" s="5">
        <f t="shared" si="16"/>
        <v>1.7911661371161843E-2</v>
      </c>
      <c r="M207" s="5">
        <f t="shared" si="17"/>
        <v>9.1169895300305002E-4</v>
      </c>
    </row>
    <row r="208" spans="3:13" x14ac:dyDescent="0.25">
      <c r="C208" s="78">
        <v>239.30076599121094</v>
      </c>
      <c r="D208" s="31">
        <v>2.1131799999999998</v>
      </c>
      <c r="F208" s="38">
        <f t="shared" si="12"/>
        <v>105.65899999999999</v>
      </c>
      <c r="I208" s="18">
        <f t="shared" si="13"/>
        <v>2.2966148704701915E-6</v>
      </c>
      <c r="J208" s="5">
        <f t="shared" si="14"/>
        <v>105.6605154586337</v>
      </c>
      <c r="K208" s="5">
        <f t="shared" si="15"/>
        <v>5.2867619398271712E-2</v>
      </c>
      <c r="L208" s="5">
        <f t="shared" si="16"/>
        <v>1.8693212485445233E-2</v>
      </c>
      <c r="M208" s="5">
        <f t="shared" si="17"/>
        <v>9.5462674998164697E-4</v>
      </c>
    </row>
    <row r="209" spans="3:13" x14ac:dyDescent="0.25">
      <c r="C209" s="78">
        <v>240.57960510253906</v>
      </c>
      <c r="D209" s="31">
        <v>2.1133299999999999</v>
      </c>
      <c r="F209" s="38">
        <f t="shared" si="12"/>
        <v>105.6665</v>
      </c>
      <c r="I209" s="18">
        <f t="shared" si="13"/>
        <v>2.2795996498303757E-6</v>
      </c>
      <c r="J209" s="5">
        <f t="shared" si="14"/>
        <v>105.66800983431204</v>
      </c>
      <c r="K209" s="5">
        <f t="shared" si="15"/>
        <v>5.9529420759805718E-2</v>
      </c>
      <c r="L209" s="5">
        <f t="shared" si="16"/>
        <v>1.9481858020486596E-2</v>
      </c>
      <c r="M209" s="5">
        <f t="shared" si="17"/>
        <v>9.9855553175368203E-4</v>
      </c>
    </row>
    <row r="210" spans="3:13" x14ac:dyDescent="0.25">
      <c r="C210" s="78">
        <v>241.84149169921875</v>
      </c>
      <c r="D210" s="31">
        <v>2.1134599999999999</v>
      </c>
      <c r="F210" s="38">
        <f t="shared" si="12"/>
        <v>105.673</v>
      </c>
      <c r="I210" s="18">
        <f t="shared" si="13"/>
        <v>8.6145161451042832E-6</v>
      </c>
      <c r="J210" s="5">
        <f t="shared" si="14"/>
        <v>105.67593504959841</v>
      </c>
      <c r="K210" s="5">
        <f t="shared" si="15"/>
        <v>6.6611815921889944E-2</v>
      </c>
      <c r="L210" s="5">
        <f t="shared" si="16"/>
        <v>2.0279596598215845E-2</v>
      </c>
      <c r="M210" s="5">
        <f t="shared" si="17"/>
        <v>1.043637078303041E-3</v>
      </c>
    </row>
    <row r="211" spans="3:13" x14ac:dyDescent="0.25">
      <c r="C211" s="78">
        <v>243.10014343261719</v>
      </c>
      <c r="D211" s="31">
        <v>2.1136400000000002</v>
      </c>
      <c r="F211" s="38">
        <f t="shared" si="12"/>
        <v>105.68200000000002</v>
      </c>
      <c r="I211" s="18">
        <f t="shared" si="13"/>
        <v>5.5447575721067656E-6</v>
      </c>
      <c r="J211" s="5">
        <f t="shared" si="14"/>
        <v>105.68435473089167</v>
      </c>
      <c r="K211" s="5">
        <f t="shared" si="15"/>
        <v>7.4169967671955855E-2</v>
      </c>
      <c r="L211" s="5">
        <f t="shared" si="16"/>
        <v>2.1094387042175165E-2</v>
      </c>
      <c r="M211" s="5">
        <f t="shared" si="17"/>
        <v>1.0903761775463744E-3</v>
      </c>
    </row>
    <row r="212" spans="3:13" x14ac:dyDescent="0.25">
      <c r="C212" s="78">
        <v>244.38040161132813</v>
      </c>
      <c r="D212" s="31">
        <v>2.11382</v>
      </c>
      <c r="F212" s="38">
        <f t="shared" si="12"/>
        <v>105.691</v>
      </c>
      <c r="I212" s="18">
        <f t="shared" si="13"/>
        <v>5.892976041464462E-6</v>
      </c>
      <c r="J212" s="5">
        <f t="shared" si="14"/>
        <v>105.69342754527074</v>
      </c>
      <c r="K212" s="5">
        <f t="shared" si="15"/>
        <v>8.2345321943599462E-2</v>
      </c>
      <c r="L212" s="5">
        <f t="shared" si="16"/>
        <v>2.1942430083945204E-2</v>
      </c>
      <c r="M212" s="5">
        <f t="shared" si="17"/>
        <v>1.1397932432000379E-3</v>
      </c>
    </row>
    <row r="213" spans="3:13" x14ac:dyDescent="0.25">
      <c r="C213" s="78">
        <v>245.64085388183594</v>
      </c>
      <c r="D213" s="31">
        <v>2.1139999999999999</v>
      </c>
      <c r="F213" s="38">
        <f t="shared" si="12"/>
        <v>105.69999999999999</v>
      </c>
      <c r="I213" s="18">
        <f t="shared" si="13"/>
        <v>8.027781487922185E-6</v>
      </c>
      <c r="J213" s="5">
        <f t="shared" si="14"/>
        <v>105.70283333398805</v>
      </c>
      <c r="K213" s="5">
        <f t="shared" si="15"/>
        <v>9.0846991550192671E-2</v>
      </c>
      <c r="L213" s="5">
        <f t="shared" si="16"/>
        <v>2.2795989400814478E-2</v>
      </c>
      <c r="M213" s="5">
        <f t="shared" si="17"/>
        <v>1.1903530370487088E-3</v>
      </c>
    </row>
    <row r="214" spans="3:13" x14ac:dyDescent="0.25">
      <c r="C214" s="78">
        <v>246.91859436035156</v>
      </c>
      <c r="D214" s="31">
        <v>2.1141999999999999</v>
      </c>
      <c r="F214" s="38">
        <f t="shared" si="12"/>
        <v>105.71</v>
      </c>
      <c r="I214" s="18">
        <f t="shared" si="13"/>
        <v>7.8926036506315782E-6</v>
      </c>
      <c r="J214" s="5">
        <f t="shared" si="14"/>
        <v>105.71280937780489</v>
      </c>
      <c r="K214" s="5">
        <f t="shared" si="15"/>
        <v>9.9886052553665131E-2</v>
      </c>
      <c r="L214" s="5">
        <f t="shared" si="16"/>
        <v>2.3679725827751887E-2</v>
      </c>
      <c r="M214" s="5">
        <f t="shared" si="17"/>
        <v>1.2435994234774011E-3</v>
      </c>
    </row>
    <row r="215" spans="3:13" x14ac:dyDescent="0.25">
      <c r="C215" s="78">
        <v>248.18228149414063</v>
      </c>
      <c r="D215" s="31">
        <v>2.11442</v>
      </c>
      <c r="F215" s="38">
        <f t="shared" si="12"/>
        <v>105.721</v>
      </c>
      <c r="I215" s="18">
        <f t="shared" si="13"/>
        <v>4.264566925022681E-6</v>
      </c>
      <c r="J215" s="5">
        <f t="shared" si="14"/>
        <v>105.72306508278891</v>
      </c>
      <c r="K215" s="5">
        <f t="shared" si="15"/>
        <v>0.10919520323670112</v>
      </c>
      <c r="L215" s="5">
        <f t="shared" si="16"/>
        <v>2.4571583597766903E-2</v>
      </c>
      <c r="M215" s="5">
        <f t="shared" si="17"/>
        <v>1.2982959544414906E-3</v>
      </c>
    </row>
    <row r="216" spans="3:13" x14ac:dyDescent="0.25">
      <c r="C216" s="78">
        <v>249.45713806152344</v>
      </c>
      <c r="D216" s="31">
        <v>2.1146099999999999</v>
      </c>
      <c r="F216" s="38">
        <f t="shared" si="12"/>
        <v>105.73049999999999</v>
      </c>
      <c r="I216" s="18">
        <f t="shared" si="13"/>
        <v>1.0533583290735657E-5</v>
      </c>
      <c r="J216" s="5">
        <f t="shared" si="14"/>
        <v>105.73374554822652</v>
      </c>
      <c r="K216" s="5">
        <f t="shared" si="15"/>
        <v>0.11890116086260846</v>
      </c>
      <c r="L216" s="5">
        <f t="shared" si="16"/>
        <v>2.548879591417437E-2</v>
      </c>
      <c r="M216" s="5">
        <f t="shared" si="17"/>
        <v>1.3555914497435997E-3</v>
      </c>
    </row>
    <row r="217" spans="3:13" x14ac:dyDescent="0.25">
      <c r="C217" s="78">
        <v>250.70640563964844</v>
      </c>
      <c r="D217" s="31">
        <v>2.1148600000000002</v>
      </c>
      <c r="F217" s="38">
        <f t="shared" si="12"/>
        <v>105.74300000000001</v>
      </c>
      <c r="I217" s="18">
        <f t="shared" si="13"/>
        <v>2.1644862167359528E-6</v>
      </c>
      <c r="J217" s="5">
        <f t="shared" si="14"/>
        <v>105.74447121929595</v>
      </c>
      <c r="K217" s="5">
        <f t="shared" si="15"/>
        <v>0.12865327822444045</v>
      </c>
      <c r="L217" s="5">
        <f t="shared" si="16"/>
        <v>2.6404079686571526E-2</v>
      </c>
      <c r="M217" s="5">
        <f t="shared" si="17"/>
        <v>1.4138613849450793E-3</v>
      </c>
    </row>
    <row r="218" spans="3:13" x14ac:dyDescent="0.25">
      <c r="C218" s="78">
        <v>251.97370910644531</v>
      </c>
      <c r="D218" s="31">
        <v>2.1150799999999998</v>
      </c>
      <c r="F218" s="38">
        <f t="shared" ref="F218:F281" si="18">D218*J$8</f>
        <v>105.75399999999999</v>
      </c>
      <c r="I218" s="18">
        <f t="shared" ref="I218:I281" si="19">(F218-J218)^2</f>
        <v>2.3661618882931341E-6</v>
      </c>
      <c r="J218" s="5">
        <f t="shared" ref="J218:J281" si="20">K218+L218+M218+J$21</f>
        <v>105.755538233366</v>
      </c>
      <c r="K218" s="5">
        <f t="shared" ref="K218:K281" si="21">K$15*EXP(-0.5*((C218-K$14)/K$16)^2)</f>
        <v>0.13871440094353085</v>
      </c>
      <c r="L218" s="5">
        <f t="shared" ref="L218:L281" si="22">L$15*EXP(-0.5*((C218-L$14)/L$16)^2)</f>
        <v>2.7348645920613965E-2</v>
      </c>
      <c r="M218" s="5">
        <f t="shared" ref="M218:M281" si="23">M$15*EXP(-0.5*((C218-M$14)/M$16)^2)</f>
        <v>1.4751865018515608E-3</v>
      </c>
    </row>
    <row r="219" spans="3:13" x14ac:dyDescent="0.25">
      <c r="C219" s="78">
        <v>253.24494934082031</v>
      </c>
      <c r="D219" s="31">
        <v>2.1153400000000002</v>
      </c>
      <c r="F219" s="38">
        <f t="shared" si="18"/>
        <v>105.76700000000001</v>
      </c>
      <c r="I219" s="18">
        <f t="shared" si="19"/>
        <v>6.6162609657017483E-8</v>
      </c>
      <c r="J219" s="5">
        <f t="shared" si="20"/>
        <v>105.76674277906451</v>
      </c>
      <c r="K219" s="5">
        <f t="shared" si="21"/>
        <v>0.14889202586780148</v>
      </c>
      <c r="L219" s="5">
        <f t="shared" si="22"/>
        <v>2.8311743689727102E-2</v>
      </c>
      <c r="M219" s="5">
        <f t="shared" si="23"/>
        <v>1.5390095069865686E-3</v>
      </c>
    </row>
    <row r="220" spans="3:13" x14ac:dyDescent="0.25">
      <c r="C220" s="78">
        <v>254.4996337890625</v>
      </c>
      <c r="D220" s="31">
        <v>2.1155499999999998</v>
      </c>
      <c r="F220" s="38">
        <f t="shared" si="18"/>
        <v>105.77749999999999</v>
      </c>
      <c r="I220" s="18">
        <f t="shared" si="19"/>
        <v>9.6735907465472458E-8</v>
      </c>
      <c r="J220" s="5">
        <f t="shared" si="20"/>
        <v>105.77781102396605</v>
      </c>
      <c r="K220" s="5">
        <f t="shared" si="21"/>
        <v>0.15892977654192203</v>
      </c>
      <c r="L220" s="5">
        <f t="shared" si="22"/>
        <v>2.9276912787417776E-2</v>
      </c>
      <c r="M220" s="5">
        <f t="shared" si="23"/>
        <v>1.604334636719098E-3</v>
      </c>
    </row>
    <row r="221" spans="3:13" x14ac:dyDescent="0.25">
      <c r="C221" s="78">
        <v>255.75540161132813</v>
      </c>
      <c r="D221" s="31">
        <v>2.1158100000000002</v>
      </c>
      <c r="F221" s="38">
        <f t="shared" si="18"/>
        <v>105.79050000000001</v>
      </c>
      <c r="I221" s="18">
        <f t="shared" si="19"/>
        <v>2.8859972065905029E-6</v>
      </c>
      <c r="J221" s="5">
        <f t="shared" si="20"/>
        <v>105.78880117770012</v>
      </c>
      <c r="K221" s="5">
        <f t="shared" si="21"/>
        <v>0.16887237046540537</v>
      </c>
      <c r="L221" s="5">
        <f t="shared" si="22"/>
        <v>3.0256702106139514E-2</v>
      </c>
      <c r="M221" s="5">
        <f t="shared" si="23"/>
        <v>1.6721051285897976E-3</v>
      </c>
    </row>
    <row r="222" spans="3:13" x14ac:dyDescent="0.25">
      <c r="C222" s="78">
        <v>257.03207397460938</v>
      </c>
      <c r="D222" s="31">
        <v>2.1160299999999999</v>
      </c>
      <c r="F222" s="38">
        <f t="shared" si="18"/>
        <v>105.80149999999999</v>
      </c>
      <c r="I222" s="18">
        <f t="shared" si="19"/>
        <v>2.9599400907721813E-6</v>
      </c>
      <c r="J222" s="5">
        <f t="shared" si="20"/>
        <v>105.79977955235744</v>
      </c>
      <c r="K222" s="5">
        <f t="shared" si="21"/>
        <v>0.1787699110899543</v>
      </c>
      <c r="L222" s="5">
        <f t="shared" si="22"/>
        <v>3.1266116501927149E-2</v>
      </c>
      <c r="M222" s="5">
        <f t="shared" si="23"/>
        <v>1.7435247655596187E-3</v>
      </c>
    </row>
    <row r="223" spans="3:13" x14ac:dyDescent="0.25">
      <c r="C223" s="78">
        <v>258.29681396484375</v>
      </c>
      <c r="D223" s="31">
        <v>2.1162700000000001</v>
      </c>
      <c r="F223" s="38">
        <f t="shared" si="18"/>
        <v>105.8135</v>
      </c>
      <c r="I223" s="18">
        <f t="shared" si="19"/>
        <v>9.8977746412915726E-6</v>
      </c>
      <c r="J223" s="5">
        <f t="shared" si="20"/>
        <v>105.81035392710808</v>
      </c>
      <c r="K223" s="5">
        <f t="shared" si="21"/>
        <v>0.18825861363113938</v>
      </c>
      <c r="L223" s="5">
        <f t="shared" si="22"/>
        <v>3.2278458375940663E-2</v>
      </c>
      <c r="M223" s="5">
        <f t="shared" si="23"/>
        <v>1.8168551010025263E-3</v>
      </c>
    </row>
    <row r="224" spans="3:13" x14ac:dyDescent="0.25">
      <c r="C224" s="78">
        <v>259.54827880859375</v>
      </c>
      <c r="D224" s="31">
        <v>2.1164900000000002</v>
      </c>
      <c r="F224" s="38">
        <f t="shared" si="18"/>
        <v>105.82450000000001</v>
      </c>
      <c r="I224" s="18">
        <f t="shared" si="19"/>
        <v>1.6685976787055117E-5</v>
      </c>
      <c r="J224" s="5">
        <f t="shared" si="20"/>
        <v>105.82041515278291</v>
      </c>
      <c r="K224" s="5">
        <f t="shared" si="21"/>
        <v>0.19723176233279591</v>
      </c>
      <c r="L224" s="5">
        <f t="shared" si="22"/>
        <v>3.3291377300611873E-2</v>
      </c>
      <c r="M224" s="5">
        <f t="shared" si="23"/>
        <v>1.892013149507338E-3</v>
      </c>
    </row>
    <row r="225" spans="3:13" x14ac:dyDescent="0.25">
      <c r="C225" s="78">
        <v>260.82421875</v>
      </c>
      <c r="D225" s="31">
        <v>2.1166499999999999</v>
      </c>
      <c r="F225" s="38">
        <f t="shared" si="18"/>
        <v>105.8325</v>
      </c>
      <c r="I225" s="18">
        <f t="shared" si="19"/>
        <v>5.5110711239458114E-6</v>
      </c>
      <c r="J225" s="5">
        <f t="shared" si="20"/>
        <v>105.83015243293515</v>
      </c>
      <c r="K225" s="5">
        <f t="shared" si="21"/>
        <v>0.20584646045230059</v>
      </c>
      <c r="L225" s="5">
        <f t="shared" si="22"/>
        <v>3.4334596976881453E-2</v>
      </c>
      <c r="M225" s="5">
        <f t="shared" si="23"/>
        <v>1.9713755059728283E-3</v>
      </c>
    </row>
    <row r="226" spans="3:13" x14ac:dyDescent="0.25">
      <c r="C226" s="78">
        <v>262.07061767578125</v>
      </c>
      <c r="D226" s="31">
        <v>2.1168200000000001</v>
      </c>
      <c r="F226" s="38">
        <f t="shared" si="18"/>
        <v>105.84100000000001</v>
      </c>
      <c r="I226" s="18">
        <f t="shared" si="19"/>
        <v>3.7885212937269358E-6</v>
      </c>
      <c r="J226" s="5">
        <f t="shared" si="20"/>
        <v>105.83905358758386</v>
      </c>
      <c r="K226" s="5">
        <f t="shared" si="21"/>
        <v>0.2136390591618563</v>
      </c>
      <c r="L226" s="5">
        <f t="shared" si="22"/>
        <v>3.5362888909275331E-2</v>
      </c>
      <c r="M226" s="5">
        <f t="shared" si="23"/>
        <v>2.051639512736526E-3</v>
      </c>
    </row>
    <row r="227" spans="3:13" x14ac:dyDescent="0.25">
      <c r="C227" s="78">
        <v>263.32781982421875</v>
      </c>
      <c r="D227" s="31">
        <v>2.117</v>
      </c>
      <c r="F227" s="38">
        <f t="shared" si="18"/>
        <v>105.85</v>
      </c>
      <c r="I227" s="18">
        <f t="shared" si="19"/>
        <v>7.1727845235033875E-6</v>
      </c>
      <c r="J227" s="5">
        <f t="shared" si="20"/>
        <v>105.84732179453299</v>
      </c>
      <c r="K227" s="5">
        <f t="shared" si="21"/>
        <v>0.22077810230745837</v>
      </c>
      <c r="L227" s="5">
        <f t="shared" si="22"/>
        <v>3.6408276141055657E-2</v>
      </c>
      <c r="M227" s="5">
        <f t="shared" si="23"/>
        <v>2.1354160844787064E-3</v>
      </c>
    </row>
    <row r="228" spans="3:13" x14ac:dyDescent="0.25">
      <c r="C228" s="78">
        <v>264.6109619140625</v>
      </c>
      <c r="D228" s="31">
        <v>2.11714</v>
      </c>
      <c r="F228" s="38">
        <f t="shared" si="18"/>
        <v>105.857</v>
      </c>
      <c r="I228" s="18">
        <f t="shared" si="19"/>
        <v>4.2859254526429737E-6</v>
      </c>
      <c r="J228" s="5">
        <f t="shared" si="20"/>
        <v>105.85492975232094</v>
      </c>
      <c r="K228" s="5">
        <f t="shared" si="21"/>
        <v>0.22722327116973384</v>
      </c>
      <c r="L228" s="5">
        <f t="shared" si="22"/>
        <v>3.7482564262673428E-2</v>
      </c>
      <c r="M228" s="5">
        <f t="shared" si="23"/>
        <v>2.223916888538287E-3</v>
      </c>
    </row>
    <row r="229" spans="3:13" x14ac:dyDescent="0.25">
      <c r="C229" s="78">
        <v>265.86346435546875</v>
      </c>
      <c r="D229" s="31">
        <v>2.1173099999999998</v>
      </c>
      <c r="F229" s="38">
        <f t="shared" si="18"/>
        <v>105.8655</v>
      </c>
      <c r="I229" s="18">
        <f t="shared" si="19"/>
        <v>1.6304701163254029E-5</v>
      </c>
      <c r="J229" s="5">
        <f t="shared" si="20"/>
        <v>105.86146209198182</v>
      </c>
      <c r="K229" s="5">
        <f t="shared" si="21"/>
        <v>0.23261160989356078</v>
      </c>
      <c r="L229" s="5">
        <f t="shared" si="22"/>
        <v>3.8537181331986352E-2</v>
      </c>
      <c r="M229" s="5">
        <f t="shared" si="23"/>
        <v>2.3133007562852049E-3</v>
      </c>
    </row>
    <row r="230" spans="3:13" x14ac:dyDescent="0.25">
      <c r="C230" s="78">
        <v>267.13690185546875</v>
      </c>
      <c r="D230" s="31">
        <v>2.1173999999999999</v>
      </c>
      <c r="F230" s="38">
        <f t="shared" si="18"/>
        <v>105.87</v>
      </c>
      <c r="I230" s="18">
        <f t="shared" si="19"/>
        <v>8.2766258209639427E-6</v>
      </c>
      <c r="J230" s="5">
        <f t="shared" si="20"/>
        <v>105.8671230874499</v>
      </c>
      <c r="K230" s="5">
        <f t="shared" si="21"/>
        <v>0.2371015374572287</v>
      </c>
      <c r="L230" s="5">
        <f t="shared" si="22"/>
        <v>3.9614256618652047E-2</v>
      </c>
      <c r="M230" s="5">
        <f t="shared" si="23"/>
        <v>2.4072933740294472E-3</v>
      </c>
    </row>
    <row r="231" spans="3:13" x14ac:dyDescent="0.25">
      <c r="C231" s="78">
        <v>268.42434692382813</v>
      </c>
      <c r="D231" s="31">
        <v>2.1175000000000002</v>
      </c>
      <c r="F231" s="38">
        <f t="shared" si="18"/>
        <v>105.87500000000001</v>
      </c>
      <c r="I231" s="18">
        <f t="shared" si="19"/>
        <v>1.0387145807940422E-5</v>
      </c>
      <c r="J231" s="5">
        <f t="shared" si="20"/>
        <v>105.87177709047477</v>
      </c>
      <c r="K231" s="5">
        <f t="shared" si="21"/>
        <v>0.24056466892013439</v>
      </c>
      <c r="L231" s="5">
        <f t="shared" si="22"/>
        <v>4.0706826019580457E-2</v>
      </c>
      <c r="M231" s="5">
        <f t="shared" si="23"/>
        <v>2.5055955350522558E-3</v>
      </c>
    </row>
    <row r="232" spans="3:13" x14ac:dyDescent="0.25">
      <c r="C232" s="78">
        <v>269.68658447265625</v>
      </c>
      <c r="D232" s="31">
        <v>2.11754</v>
      </c>
      <c r="F232" s="38">
        <f t="shared" si="18"/>
        <v>105.877</v>
      </c>
      <c r="I232" s="18">
        <f t="shared" si="19"/>
        <v>3.071944841949596E-6</v>
      </c>
      <c r="J232" s="5">
        <f t="shared" si="20"/>
        <v>105.87524730355111</v>
      </c>
      <c r="K232" s="5">
        <f t="shared" si="21"/>
        <v>0.24286180709991773</v>
      </c>
      <c r="L232" s="5">
        <f t="shared" si="22"/>
        <v>4.178024373642706E-2</v>
      </c>
      <c r="M232" s="5">
        <f t="shared" si="23"/>
        <v>2.6052527147662854E-3</v>
      </c>
    </row>
    <row r="233" spans="3:13" x14ac:dyDescent="0.25">
      <c r="C233" s="78">
        <v>270.98199462890625</v>
      </c>
      <c r="D233" s="31">
        <v>2.1175700000000002</v>
      </c>
      <c r="F233" s="38">
        <f t="shared" si="18"/>
        <v>105.8785</v>
      </c>
      <c r="I233" s="18">
        <f t="shared" si="19"/>
        <v>7.2440151827588372E-7</v>
      </c>
      <c r="J233" s="5">
        <f t="shared" si="20"/>
        <v>105.87764888219483</v>
      </c>
      <c r="K233" s="5">
        <f t="shared" si="21"/>
        <v>0.24405512009454727</v>
      </c>
      <c r="L233" s="5">
        <f t="shared" si="22"/>
        <v>4.2882770571334196E-2</v>
      </c>
      <c r="M233" s="5">
        <f t="shared" si="23"/>
        <v>2.7109915289582681E-3</v>
      </c>
    </row>
    <row r="234" spans="3:13" x14ac:dyDescent="0.25">
      <c r="C234" s="78">
        <v>272.24603271484375</v>
      </c>
      <c r="D234" s="31">
        <v>2.1175899999999999</v>
      </c>
      <c r="F234" s="38">
        <f t="shared" si="18"/>
        <v>105.87949999999999</v>
      </c>
      <c r="I234" s="18">
        <f t="shared" si="19"/>
        <v>4.3318616430035723E-7</v>
      </c>
      <c r="J234" s="5">
        <f t="shared" si="20"/>
        <v>105.87884183120379</v>
      </c>
      <c r="K234" s="5">
        <f t="shared" si="21"/>
        <v>0.24406612554778115</v>
      </c>
      <c r="L234" s="5">
        <f t="shared" si="22"/>
        <v>4.3958070521653243E-2</v>
      </c>
      <c r="M234" s="5">
        <f t="shared" si="23"/>
        <v>2.8176351343574993E-3</v>
      </c>
    </row>
    <row r="235" spans="3:13" x14ac:dyDescent="0.25">
      <c r="C235" s="78">
        <v>273.53530883789063</v>
      </c>
      <c r="D235" s="31">
        <v>2.1175799999999998</v>
      </c>
      <c r="F235" s="38">
        <f t="shared" si="18"/>
        <v>105.87899999999999</v>
      </c>
      <c r="I235" s="18">
        <f t="shared" si="19"/>
        <v>1.2904085692206114E-8</v>
      </c>
      <c r="J235" s="5">
        <f t="shared" si="20"/>
        <v>105.87888640384824</v>
      </c>
      <c r="K235" s="5">
        <f t="shared" si="21"/>
        <v>0.2429035515714823</v>
      </c>
      <c r="L235" s="5">
        <f t="shared" si="22"/>
        <v>4.5052830572349004E-2</v>
      </c>
      <c r="M235" s="5">
        <f t="shared" si="23"/>
        <v>2.9300217044170782E-3</v>
      </c>
    </row>
    <row r="236" spans="3:13" x14ac:dyDescent="0.25">
      <c r="C236" s="78">
        <v>274.81124877929688</v>
      </c>
      <c r="D236" s="31">
        <v>2.11755</v>
      </c>
      <c r="F236" s="38">
        <f t="shared" si="18"/>
        <v>105.8775</v>
      </c>
      <c r="I236" s="18">
        <f t="shared" si="19"/>
        <v>7.8488502461157548E-8</v>
      </c>
      <c r="J236" s="5">
        <f t="shared" si="20"/>
        <v>105.87778015799553</v>
      </c>
      <c r="K236" s="5">
        <f t="shared" si="21"/>
        <v>0.24060245454786308</v>
      </c>
      <c r="L236" s="5">
        <f t="shared" si="22"/>
        <v>4.6132777434164732E-2</v>
      </c>
      <c r="M236" s="5">
        <f t="shared" si="23"/>
        <v>3.0449260135044349E-3</v>
      </c>
    </row>
    <row r="237" spans="3:13" x14ac:dyDescent="0.25">
      <c r="C237" s="78">
        <v>276.10736083984375</v>
      </c>
      <c r="D237" s="31">
        <v>2.11748</v>
      </c>
      <c r="F237" s="38">
        <f t="shared" si="18"/>
        <v>105.874</v>
      </c>
      <c r="I237" s="18">
        <f t="shared" si="19"/>
        <v>2.3013328461278497E-6</v>
      </c>
      <c r="J237" s="5">
        <f t="shared" si="20"/>
        <v>105.87551701445152</v>
      </c>
      <c r="K237" s="5">
        <f t="shared" si="21"/>
        <v>0.23712684614997062</v>
      </c>
      <c r="L237" s="5">
        <f t="shared" si="22"/>
        <v>4.7224682590196021E-2</v>
      </c>
      <c r="M237" s="5">
        <f t="shared" si="23"/>
        <v>3.1654857113518732E-3</v>
      </c>
    </row>
    <row r="238" spans="3:13" x14ac:dyDescent="0.25">
      <c r="C238" s="78">
        <v>277.37753295898438</v>
      </c>
      <c r="D238" s="31">
        <v>2.11741</v>
      </c>
      <c r="F238" s="38">
        <f t="shared" si="18"/>
        <v>105.87050000000001</v>
      </c>
      <c r="I238" s="18">
        <f t="shared" si="19"/>
        <v>2.9996579843055128E-6</v>
      </c>
      <c r="J238" s="5">
        <f t="shared" si="20"/>
        <v>105.87223195207334</v>
      </c>
      <c r="K238" s="5">
        <f t="shared" si="21"/>
        <v>0.23265628967118634</v>
      </c>
      <c r="L238" s="5">
        <f t="shared" si="22"/>
        <v>4.8288187670229875E-2</v>
      </c>
      <c r="M238" s="5">
        <f t="shared" si="23"/>
        <v>3.2874747319267721E-3</v>
      </c>
    </row>
    <row r="239" spans="3:13" x14ac:dyDescent="0.25">
      <c r="C239" s="78">
        <v>278.67434692382813</v>
      </c>
      <c r="D239" s="31">
        <v>2.1173199999999999</v>
      </c>
      <c r="F239" s="38">
        <f t="shared" si="18"/>
        <v>105.866</v>
      </c>
      <c r="I239" s="18">
        <f t="shared" si="19"/>
        <v>3.4262351965143384E-6</v>
      </c>
      <c r="J239" s="5">
        <f t="shared" si="20"/>
        <v>105.86785100923728</v>
      </c>
      <c r="K239" s="5">
        <f t="shared" si="21"/>
        <v>0.22706926779956565</v>
      </c>
      <c r="L239" s="5">
        <f t="shared" si="22"/>
        <v>4.9365703492751767E-2</v>
      </c>
      <c r="M239" s="5">
        <f t="shared" si="23"/>
        <v>3.4160379449671399E-3</v>
      </c>
    </row>
    <row r="240" spans="3:13" x14ac:dyDescent="0.25">
      <c r="C240" s="78">
        <v>279.96505737304688</v>
      </c>
      <c r="D240" s="31">
        <v>2.1171799999999998</v>
      </c>
      <c r="F240" s="38">
        <f t="shared" si="18"/>
        <v>105.85899999999999</v>
      </c>
      <c r="I240" s="18">
        <f t="shared" si="19"/>
        <v>1.2508443327314705E-5</v>
      </c>
      <c r="J240" s="5">
        <f t="shared" si="20"/>
        <v>105.86253672777116</v>
      </c>
      <c r="K240" s="5">
        <f t="shared" si="21"/>
        <v>0.22056041863722353</v>
      </c>
      <c r="L240" s="5">
        <f t="shared" si="22"/>
        <v>5.0428192115925016E-2</v>
      </c>
      <c r="M240" s="5">
        <f t="shared" si="23"/>
        <v>3.5481170180162672E-3</v>
      </c>
    </row>
    <row r="241" spans="3:13" x14ac:dyDescent="0.25">
      <c r="C241" s="78">
        <v>281.25253295898438</v>
      </c>
      <c r="D241" s="31">
        <v>2.11707</v>
      </c>
      <c r="F241" s="38">
        <f t="shared" si="18"/>
        <v>105.8535</v>
      </c>
      <c r="I241" s="18">
        <f t="shared" si="19"/>
        <v>8.2676577366536812E-6</v>
      </c>
      <c r="J241" s="5">
        <f t="shared" si="20"/>
        <v>105.85637535349768</v>
      </c>
      <c r="K241" s="5">
        <f t="shared" si="21"/>
        <v>0.21321482239270539</v>
      </c>
      <c r="L241" s="5">
        <f t="shared" si="22"/>
        <v>5.1476477501428884E-2</v>
      </c>
      <c r="M241" s="5">
        <f t="shared" si="23"/>
        <v>3.6840536035490077E-3</v>
      </c>
    </row>
    <row r="242" spans="3:13" x14ac:dyDescent="0.25">
      <c r="C242" s="78">
        <v>282.53097534179688</v>
      </c>
      <c r="D242" s="31">
        <v>2.1169099999999998</v>
      </c>
      <c r="F242" s="38">
        <f t="shared" si="18"/>
        <v>105.84549999999999</v>
      </c>
      <c r="I242" s="18">
        <f t="shared" si="19"/>
        <v>1.6020015664934406E-5</v>
      </c>
      <c r="J242" s="5">
        <f t="shared" si="20"/>
        <v>105.84950250117612</v>
      </c>
      <c r="K242" s="5">
        <f t="shared" si="21"/>
        <v>0.20517486023571541</v>
      </c>
      <c r="L242" s="5">
        <f t="shared" si="22"/>
        <v>5.2504373494868341E-2</v>
      </c>
      <c r="M242" s="5">
        <f t="shared" si="23"/>
        <v>3.8232674455362489E-3</v>
      </c>
    </row>
    <row r="243" spans="3:13" x14ac:dyDescent="0.25">
      <c r="C243" s="78">
        <v>283.83248901367188</v>
      </c>
      <c r="D243" s="31">
        <v>2.1167500000000001</v>
      </c>
      <c r="F243" s="38">
        <f t="shared" si="18"/>
        <v>105.83750000000001</v>
      </c>
      <c r="I243" s="18">
        <f t="shared" si="19"/>
        <v>1.8823265410092798E-5</v>
      </c>
      <c r="J243" s="5">
        <f t="shared" si="20"/>
        <v>105.84183857873158</v>
      </c>
      <c r="K243" s="5">
        <f t="shared" si="21"/>
        <v>0.19633336261281725</v>
      </c>
      <c r="L243" s="5">
        <f t="shared" si="22"/>
        <v>5.3535797136892792E-2</v>
      </c>
      <c r="M243" s="5">
        <f t="shared" si="23"/>
        <v>3.9694189818741139E-3</v>
      </c>
    </row>
    <row r="244" spans="3:13" x14ac:dyDescent="0.25">
      <c r="C244" s="78">
        <v>285.1617431640625</v>
      </c>
      <c r="D244" s="31">
        <v>2.11659</v>
      </c>
      <c r="F244" s="38">
        <f t="shared" si="18"/>
        <v>105.8295</v>
      </c>
      <c r="I244" s="18">
        <f t="shared" si="19"/>
        <v>1.5468600045492228E-5</v>
      </c>
      <c r="J244" s="5">
        <f t="shared" si="20"/>
        <v>105.83343301411712</v>
      </c>
      <c r="K244" s="5">
        <f t="shared" si="21"/>
        <v>0.18673783153199403</v>
      </c>
      <c r="L244" s="5">
        <f t="shared" si="22"/>
        <v>5.4571788545206168E-2</v>
      </c>
      <c r="M244" s="5">
        <f t="shared" si="23"/>
        <v>4.1233940399318832E-3</v>
      </c>
    </row>
    <row r="245" spans="3:13" x14ac:dyDescent="0.25">
      <c r="C245" s="78">
        <v>286.42507934570313</v>
      </c>
      <c r="D245" s="31">
        <v>2.1164299999999998</v>
      </c>
      <c r="F245" s="38">
        <f t="shared" si="18"/>
        <v>105.82149999999999</v>
      </c>
      <c r="I245" s="18">
        <f t="shared" si="19"/>
        <v>1.2347283659176553E-5</v>
      </c>
      <c r="J245" s="5">
        <f t="shared" si="20"/>
        <v>105.82501387018245</v>
      </c>
      <c r="K245" s="5">
        <f t="shared" si="21"/>
        <v>0.17720119186522121</v>
      </c>
      <c r="L245" s="5">
        <f t="shared" si="22"/>
        <v>5.5538441620967244E-2</v>
      </c>
      <c r="M245" s="5">
        <f t="shared" si="23"/>
        <v>4.2742366962578437E-3</v>
      </c>
    </row>
    <row r="246" spans="3:13" x14ac:dyDescent="0.25">
      <c r="C246" s="78">
        <v>287.70855712890625</v>
      </c>
      <c r="D246" s="31">
        <v>2.1162399999999999</v>
      </c>
      <c r="F246" s="38">
        <f t="shared" si="18"/>
        <v>105.812</v>
      </c>
      <c r="I246" s="18">
        <f t="shared" si="19"/>
        <v>1.7154585539099312E-5</v>
      </c>
      <c r="J246" s="5">
        <f t="shared" si="20"/>
        <v>105.81614180945229</v>
      </c>
      <c r="K246" s="5">
        <f t="shared" si="21"/>
        <v>0.16720879362646998</v>
      </c>
      <c r="L246" s="5">
        <f t="shared" si="22"/>
        <v>5.6500944563367725E-2</v>
      </c>
      <c r="M246" s="5">
        <f t="shared" si="23"/>
        <v>4.4320712624543769E-3</v>
      </c>
    </row>
    <row r="247" spans="3:13" x14ac:dyDescent="0.25">
      <c r="C247" s="78">
        <v>289.01007080078125</v>
      </c>
      <c r="D247" s="31">
        <v>2.1160700000000001</v>
      </c>
      <c r="F247" s="38">
        <f t="shared" si="18"/>
        <v>105.8035</v>
      </c>
      <c r="I247" s="18">
        <f t="shared" si="19"/>
        <v>1.175484399428999E-5</v>
      </c>
      <c r="J247" s="5">
        <f t="shared" si="20"/>
        <v>105.80692853379658</v>
      </c>
      <c r="K247" s="5">
        <f t="shared" si="21"/>
        <v>0.15687641410630832</v>
      </c>
      <c r="L247" s="5">
        <f t="shared" si="22"/>
        <v>5.7455179950681425E-2</v>
      </c>
      <c r="M247" s="5">
        <f t="shared" si="23"/>
        <v>4.5969397395913929E-3</v>
      </c>
    </row>
    <row r="248" spans="3:13" x14ac:dyDescent="0.25">
      <c r="C248" s="78">
        <v>290.26727294921875</v>
      </c>
      <c r="D248" s="31">
        <v>2.1158700000000001</v>
      </c>
      <c r="F248" s="38">
        <f t="shared" si="18"/>
        <v>105.79350000000001</v>
      </c>
      <c r="I248" s="18">
        <f t="shared" si="19"/>
        <v>1.9577776618050867E-5</v>
      </c>
      <c r="J248" s="5">
        <f t="shared" si="20"/>
        <v>105.79792467813724</v>
      </c>
      <c r="K248" s="5">
        <f t="shared" si="21"/>
        <v>0.14680926684816481</v>
      </c>
      <c r="L248" s="5">
        <f t="shared" si="22"/>
        <v>5.8354521086180541E-2</v>
      </c>
      <c r="M248" s="5">
        <f t="shared" si="23"/>
        <v>4.760890202895619E-3</v>
      </c>
    </row>
    <row r="249" spans="3:13" x14ac:dyDescent="0.25">
      <c r="C249" s="78">
        <v>291.52197265625</v>
      </c>
      <c r="D249" s="31">
        <v>2.1156799999999998</v>
      </c>
      <c r="F249" s="38">
        <f t="shared" si="18"/>
        <v>105.78399999999999</v>
      </c>
      <c r="I249" s="18">
        <f t="shared" si="19"/>
        <v>2.4318594791516265E-5</v>
      </c>
      <c r="J249" s="5">
        <f t="shared" si="20"/>
        <v>105.78893138872849</v>
      </c>
      <c r="K249" s="5">
        <f t="shared" si="21"/>
        <v>0.13677357444356569</v>
      </c>
      <c r="L249" s="5">
        <f t="shared" si="22"/>
        <v>5.9228612151661524E-2</v>
      </c>
      <c r="M249" s="5">
        <f t="shared" si="23"/>
        <v>4.9292021332621077E-3</v>
      </c>
    </row>
    <row r="250" spans="3:13" x14ac:dyDescent="0.25">
      <c r="C250" s="78">
        <v>292.83355712890625</v>
      </c>
      <c r="D250" s="31">
        <v>2.1155499999999998</v>
      </c>
      <c r="F250" s="38">
        <f t="shared" si="18"/>
        <v>105.77749999999999</v>
      </c>
      <c r="I250" s="18">
        <f t="shared" si="19"/>
        <v>4.4813204409501527E-6</v>
      </c>
      <c r="J250" s="5">
        <f t="shared" si="20"/>
        <v>105.77961691295071</v>
      </c>
      <c r="K250" s="5">
        <f t="shared" si="21"/>
        <v>0.12639097994559761</v>
      </c>
      <c r="L250" s="5">
        <f t="shared" si="22"/>
        <v>6.0115687981707251E-2</v>
      </c>
      <c r="M250" s="5">
        <f t="shared" si="23"/>
        <v>5.1102450234109418E-3</v>
      </c>
    </row>
    <row r="251" spans="3:13" x14ac:dyDescent="0.25">
      <c r="C251" s="78">
        <v>294.06341552734375</v>
      </c>
      <c r="D251" s="31">
        <v>2.1153499999999998</v>
      </c>
      <c r="F251" s="38">
        <f t="shared" si="18"/>
        <v>105.7675</v>
      </c>
      <c r="I251" s="18">
        <f t="shared" si="19"/>
        <v>1.2550242425872637E-5</v>
      </c>
      <c r="J251" s="5">
        <f t="shared" si="20"/>
        <v>105.77104263213245</v>
      </c>
      <c r="K251" s="5">
        <f t="shared" si="21"/>
        <v>0.11683649523673131</v>
      </c>
      <c r="L251" s="5">
        <f t="shared" si="22"/>
        <v>6.0921307816171784E-2</v>
      </c>
      <c r="M251" s="5">
        <f t="shared" si="23"/>
        <v>5.2848290795500944E-3</v>
      </c>
    </row>
    <row r="252" spans="3:13" x14ac:dyDescent="0.25">
      <c r="C252" s="78">
        <v>295.36203002929688</v>
      </c>
      <c r="D252" s="31">
        <v>2.1152099999999998</v>
      </c>
      <c r="F252" s="38">
        <f t="shared" si="18"/>
        <v>105.76049999999999</v>
      </c>
      <c r="I252" s="18">
        <f t="shared" si="19"/>
        <v>3.0004686925161555E-6</v>
      </c>
      <c r="J252" s="5">
        <f t="shared" si="20"/>
        <v>105.76223218610215</v>
      </c>
      <c r="K252" s="5">
        <f t="shared" si="21"/>
        <v>0.10701489052569831</v>
      </c>
      <c r="L252" s="5">
        <f t="shared" si="22"/>
        <v>6.174296547384988E-2</v>
      </c>
      <c r="M252" s="5">
        <f t="shared" si="23"/>
        <v>5.4743301026144442E-3</v>
      </c>
    </row>
    <row r="253" spans="3:13" x14ac:dyDescent="0.25">
      <c r="C253" s="78">
        <v>296.64697265625</v>
      </c>
      <c r="D253" s="31">
        <v>2.1150699999999998</v>
      </c>
      <c r="F253" s="38">
        <f t="shared" si="18"/>
        <v>105.75349999999999</v>
      </c>
      <c r="I253" s="18">
        <f t="shared" si="19"/>
        <v>1.0634333900539436E-7</v>
      </c>
      <c r="J253" s="5">
        <f t="shared" si="20"/>
        <v>105.75382610326432</v>
      </c>
      <c r="K253" s="5">
        <f t="shared" si="21"/>
        <v>9.7633776341761694E-2</v>
      </c>
      <c r="L253" s="5">
        <f t="shared" si="22"/>
        <v>6.2525186481389411E-2</v>
      </c>
      <c r="M253" s="5">
        <f t="shared" si="23"/>
        <v>5.6671404411765183E-3</v>
      </c>
    </row>
    <row r="254" spans="3:13" x14ac:dyDescent="0.25">
      <c r="C254" s="78">
        <v>297.91354370117188</v>
      </c>
      <c r="D254" s="31">
        <v>2.1149300000000002</v>
      </c>
      <c r="F254" s="38">
        <f t="shared" si="18"/>
        <v>105.74650000000001</v>
      </c>
      <c r="I254" s="18">
        <f t="shared" si="19"/>
        <v>3.6223149693272876E-7</v>
      </c>
      <c r="J254" s="5">
        <f t="shared" si="20"/>
        <v>105.74589814329204</v>
      </c>
      <c r="K254" s="5">
        <f t="shared" si="21"/>
        <v>8.8770842589835794E-2</v>
      </c>
      <c r="L254" s="5">
        <f t="shared" si="22"/>
        <v>6.3264854359047967E-2</v>
      </c>
      <c r="M254" s="5">
        <f t="shared" si="23"/>
        <v>5.8624463431546977E-3</v>
      </c>
    </row>
    <row r="255" spans="3:13" x14ac:dyDescent="0.25">
      <c r="C255" s="78">
        <v>299.19488525390625</v>
      </c>
      <c r="D255" s="31">
        <v>2.1147999999999998</v>
      </c>
      <c r="F255" s="38">
        <f t="shared" si="18"/>
        <v>105.74</v>
      </c>
      <c r="I255" s="18">
        <f t="shared" si="19"/>
        <v>2.944913433148791E-6</v>
      </c>
      <c r="J255" s="5">
        <f t="shared" si="20"/>
        <v>105.73828392499198</v>
      </c>
      <c r="K255" s="5">
        <f t="shared" si="21"/>
        <v>8.0238404956624071E-2</v>
      </c>
      <c r="L255" s="5">
        <f t="shared" si="22"/>
        <v>6.3980095822371616E-2</v>
      </c>
      <c r="M255" s="5">
        <f t="shared" si="23"/>
        <v>6.0654242129885095E-3</v>
      </c>
    </row>
    <row r="256" spans="3:13" x14ac:dyDescent="0.25">
      <c r="C256" s="78">
        <v>300.49063110351563</v>
      </c>
      <c r="D256" s="31">
        <v>2.1146699999999998</v>
      </c>
      <c r="F256" s="38">
        <f t="shared" si="18"/>
        <v>105.73349999999999</v>
      </c>
      <c r="I256" s="18">
        <f t="shared" si="19"/>
        <v>6.0768741791988222E-6</v>
      </c>
      <c r="J256" s="5">
        <f t="shared" si="20"/>
        <v>105.73103486832416</v>
      </c>
      <c r="K256" s="5">
        <f t="shared" si="21"/>
        <v>7.2090352149593875E-2</v>
      </c>
      <c r="L256" s="5">
        <f t="shared" si="22"/>
        <v>6.4668225186555017E-2</v>
      </c>
      <c r="M256" s="5">
        <f t="shared" si="23"/>
        <v>6.2762909880227482E-3</v>
      </c>
    </row>
    <row r="257" spans="3:13" x14ac:dyDescent="0.25">
      <c r="C257" s="78">
        <v>301.76333618164063</v>
      </c>
      <c r="D257" s="31">
        <v>2.11456</v>
      </c>
      <c r="F257" s="38">
        <f t="shared" si="18"/>
        <v>105.72799999999999</v>
      </c>
      <c r="I257" s="18">
        <f t="shared" si="19"/>
        <v>1.3099407788607748E-5</v>
      </c>
      <c r="J257" s="5">
        <f t="shared" si="20"/>
        <v>105.72438068959764</v>
      </c>
      <c r="K257" s="5">
        <f t="shared" si="21"/>
        <v>6.4583264772181403E-2</v>
      </c>
      <c r="L257" s="5">
        <f t="shared" si="22"/>
        <v>6.5308440813055965E-2</v>
      </c>
      <c r="M257" s="5">
        <f t="shared" si="23"/>
        <v>6.4889840124079641E-3</v>
      </c>
    </row>
    <row r="258" spans="3:13" x14ac:dyDescent="0.25">
      <c r="C258" s="78">
        <v>303.07852172851563</v>
      </c>
      <c r="D258" s="31">
        <v>2.1144500000000002</v>
      </c>
      <c r="F258" s="38">
        <f t="shared" si="18"/>
        <v>105.72250000000001</v>
      </c>
      <c r="I258" s="18">
        <f t="shared" si="19"/>
        <v>2.0199380514099163E-5</v>
      </c>
      <c r="J258" s="5">
        <f t="shared" si="20"/>
        <v>105.71800562790659</v>
      </c>
      <c r="K258" s="5">
        <f t="shared" si="21"/>
        <v>5.7359345843124493E-2</v>
      </c>
      <c r="L258" s="5">
        <f t="shared" si="22"/>
        <v>6.5931610091109608E-2</v>
      </c>
      <c r="M258" s="5">
        <f t="shared" si="23"/>
        <v>6.7146719723605941E-3</v>
      </c>
    </row>
    <row r="259" spans="3:13" x14ac:dyDescent="0.25">
      <c r="C259" s="78">
        <v>304.38473510742188</v>
      </c>
      <c r="D259" s="31">
        <v>2.1143299999999998</v>
      </c>
      <c r="F259" s="38">
        <f t="shared" si="18"/>
        <v>105.7165</v>
      </c>
      <c r="I259" s="18">
        <f t="shared" si="19"/>
        <v>1.8617575450769821E-5</v>
      </c>
      <c r="J259" s="5">
        <f t="shared" si="20"/>
        <v>105.71218519114551</v>
      </c>
      <c r="K259" s="5">
        <f t="shared" si="21"/>
        <v>5.0729682347567119E-2</v>
      </c>
      <c r="L259" s="5">
        <f t="shared" si="22"/>
        <v>6.6510667749745164E-2</v>
      </c>
      <c r="M259" s="5">
        <f t="shared" si="23"/>
        <v>6.9448410481976744E-3</v>
      </c>
    </row>
    <row r="260" spans="3:13" x14ac:dyDescent="0.25">
      <c r="C260" s="78">
        <v>305.67758178710938</v>
      </c>
      <c r="D260" s="31">
        <v>2.1142500000000002</v>
      </c>
      <c r="F260" s="38">
        <f t="shared" si="18"/>
        <v>105.71250000000001</v>
      </c>
      <c r="I260" s="18">
        <f t="shared" si="19"/>
        <v>3.1087212574678003E-5</v>
      </c>
      <c r="J260" s="5">
        <f t="shared" si="20"/>
        <v>105.70692440921744</v>
      </c>
      <c r="K260" s="5">
        <f t="shared" si="21"/>
        <v>4.4702202904677801E-2</v>
      </c>
      <c r="L260" s="5">
        <f t="shared" si="22"/>
        <v>6.7043556360724454E-2</v>
      </c>
      <c r="M260" s="5">
        <f t="shared" si="23"/>
        <v>7.1786499520358898E-3</v>
      </c>
    </row>
    <row r="261" spans="3:13" x14ac:dyDescent="0.25">
      <c r="C261" s="78">
        <v>306.96469116210938</v>
      </c>
      <c r="D261" s="31">
        <v>2.1141700000000001</v>
      </c>
      <c r="F261" s="38">
        <f t="shared" si="18"/>
        <v>105.7085</v>
      </c>
      <c r="I261" s="18">
        <f t="shared" si="19"/>
        <v>4.0037123453293686E-5</v>
      </c>
      <c r="J261" s="5">
        <f t="shared" si="20"/>
        <v>105.70217251049363</v>
      </c>
      <c r="K261" s="5">
        <f t="shared" si="21"/>
        <v>3.9221805346478615E-2</v>
      </c>
      <c r="L261" s="5">
        <f t="shared" si="22"/>
        <v>6.7533275550545571E-2</v>
      </c>
      <c r="M261" s="5">
        <f t="shared" si="23"/>
        <v>7.4174295966037088E-3</v>
      </c>
    </row>
    <row r="262" spans="3:13" x14ac:dyDescent="0.25">
      <c r="C262" s="78">
        <v>308.26223754882813</v>
      </c>
      <c r="D262" s="31">
        <v>2.1141000000000001</v>
      </c>
      <c r="F262" s="38">
        <f t="shared" si="18"/>
        <v>105.705</v>
      </c>
      <c r="I262" s="18">
        <f t="shared" si="19"/>
        <v>5.1015561414170969E-5</v>
      </c>
      <c r="J262" s="5">
        <f t="shared" si="20"/>
        <v>105.69785748213764</v>
      </c>
      <c r="K262" s="5">
        <f t="shared" si="21"/>
        <v>3.4208397418839909E-2</v>
      </c>
      <c r="L262" s="5">
        <f t="shared" si="22"/>
        <v>6.7984788636115442E-2</v>
      </c>
      <c r="M262" s="5">
        <f t="shared" si="23"/>
        <v>7.6642960826925682E-3</v>
      </c>
    </row>
    <row r="263" spans="3:13" x14ac:dyDescent="0.25">
      <c r="C263" s="78">
        <v>309.57025146484375</v>
      </c>
      <c r="D263" s="31">
        <v>2.1140400000000001</v>
      </c>
      <c r="F263" s="38">
        <f t="shared" si="18"/>
        <v>105.70200000000001</v>
      </c>
      <c r="I263" s="18">
        <f t="shared" si="19"/>
        <v>6.4477597271249358E-5</v>
      </c>
      <c r="J263" s="5">
        <f t="shared" si="20"/>
        <v>105.69397020565201</v>
      </c>
      <c r="K263" s="5">
        <f t="shared" si="21"/>
        <v>2.9654542114852942E-2</v>
      </c>
      <c r="L263" s="5">
        <f t="shared" si="22"/>
        <v>6.8396176787560228E-2</v>
      </c>
      <c r="M263" s="5">
        <f t="shared" si="23"/>
        <v>7.9194867496041668E-3</v>
      </c>
    </row>
    <row r="264" spans="3:13" x14ac:dyDescent="0.25">
      <c r="C264" s="78">
        <v>310.84365844726563</v>
      </c>
      <c r="D264" s="31">
        <v>2.1139700000000001</v>
      </c>
      <c r="F264" s="38">
        <f t="shared" si="18"/>
        <v>105.69850000000001</v>
      </c>
      <c r="I264" s="18">
        <f t="shared" si="19"/>
        <v>6.2281861419335164E-5</v>
      </c>
      <c r="J264" s="5">
        <f t="shared" si="20"/>
        <v>105.69060811420387</v>
      </c>
      <c r="K264" s="5">
        <f t="shared" si="21"/>
        <v>2.5680328605174281E-2</v>
      </c>
      <c r="L264" s="5">
        <f t="shared" si="22"/>
        <v>6.8753674782932539E-2</v>
      </c>
      <c r="M264" s="5">
        <f t="shared" si="23"/>
        <v>8.1741108157726648E-3</v>
      </c>
    </row>
    <row r="265" spans="3:13" x14ac:dyDescent="0.25">
      <c r="C265" s="78">
        <v>312.1534423828125</v>
      </c>
      <c r="D265" s="31">
        <v>2.11389</v>
      </c>
      <c r="F265" s="38">
        <f t="shared" si="18"/>
        <v>105.69450000000001</v>
      </c>
      <c r="I265" s="18">
        <f t="shared" si="19"/>
        <v>4.820688988784907E-5</v>
      </c>
      <c r="J265" s="5">
        <f t="shared" si="20"/>
        <v>105.68755688183251</v>
      </c>
      <c r="K265" s="5">
        <f t="shared" si="21"/>
        <v>2.2038040503621698E-2</v>
      </c>
      <c r="L265" s="5">
        <f t="shared" si="22"/>
        <v>6.9076389044594275E-2</v>
      </c>
      <c r="M265" s="5">
        <f t="shared" si="23"/>
        <v>8.4424522842903565E-3</v>
      </c>
    </row>
    <row r="266" spans="3:13" x14ac:dyDescent="0.25">
      <c r="C266" s="78">
        <v>313.46072387695313</v>
      </c>
      <c r="D266" s="31">
        <v>2.1138400000000002</v>
      </c>
      <c r="F266" s="38">
        <f t="shared" si="18"/>
        <v>105.69200000000001</v>
      </c>
      <c r="I266" s="18">
        <f t="shared" si="19"/>
        <v>5.0516008826902332E-5</v>
      </c>
      <c r="J266" s="5">
        <f t="shared" si="20"/>
        <v>105.68489253851035</v>
      </c>
      <c r="K266" s="5">
        <f t="shared" si="21"/>
        <v>1.8823329015786466E-2</v>
      </c>
      <c r="L266" s="5">
        <f t="shared" si="22"/>
        <v>6.9352336800317022E-2</v>
      </c>
      <c r="M266" s="5">
        <f t="shared" si="23"/>
        <v>8.7168726942631301E-3</v>
      </c>
    </row>
    <row r="267" spans="3:13" x14ac:dyDescent="0.25">
      <c r="C267" s="78">
        <v>314.76260375976563</v>
      </c>
      <c r="D267" s="31">
        <v>2.1137800000000002</v>
      </c>
      <c r="F267" s="38">
        <f t="shared" si="18"/>
        <v>105.68900000000001</v>
      </c>
      <c r="I267" s="18">
        <f t="shared" si="19"/>
        <v>4.1142711826096128E-5</v>
      </c>
      <c r="J267" s="5">
        <f t="shared" si="20"/>
        <v>105.68258574152173</v>
      </c>
      <c r="K267" s="5">
        <f t="shared" si="21"/>
        <v>1.600820020597455E-2</v>
      </c>
      <c r="L267" s="5">
        <f t="shared" si="22"/>
        <v>6.9580764083440091E-2</v>
      </c>
      <c r="M267" s="5">
        <f t="shared" si="23"/>
        <v>8.9967772323260153E-3</v>
      </c>
    </row>
    <row r="268" spans="3:13" x14ac:dyDescent="0.25">
      <c r="C268" s="78">
        <v>316.0799560546875</v>
      </c>
      <c r="D268" s="31">
        <v>2.1137000000000001</v>
      </c>
      <c r="F268" s="38">
        <f t="shared" si="18"/>
        <v>105.685</v>
      </c>
      <c r="I268" s="18">
        <f t="shared" si="19"/>
        <v>1.9620112124358662E-5</v>
      </c>
      <c r="J268" s="5">
        <f t="shared" si="20"/>
        <v>105.68057054042525</v>
      </c>
      <c r="K268" s="5">
        <f t="shared" si="21"/>
        <v>1.3519418488556577E-2</v>
      </c>
      <c r="L268" s="5">
        <f t="shared" si="22"/>
        <v>6.9764319057428539E-2</v>
      </c>
      <c r="M268" s="5">
        <f t="shared" si="23"/>
        <v>9.2868028792723722E-3</v>
      </c>
    </row>
    <row r="269" spans="3:13" x14ac:dyDescent="0.25">
      <c r="C269" s="78">
        <v>317.38833618164063</v>
      </c>
      <c r="D269" s="31">
        <v>2.1136900000000001</v>
      </c>
      <c r="F269" s="38">
        <f t="shared" si="18"/>
        <v>105.6845</v>
      </c>
      <c r="I269" s="18">
        <f t="shared" si="19"/>
        <v>3.1878387595428215E-5</v>
      </c>
      <c r="J269" s="5">
        <f t="shared" si="20"/>
        <v>105.67885390510216</v>
      </c>
      <c r="K269" s="5">
        <f t="shared" si="21"/>
        <v>1.137335044131358E-2</v>
      </c>
      <c r="L269" s="5">
        <f t="shared" si="22"/>
        <v>6.9898867583247204E-2</v>
      </c>
      <c r="M269" s="5">
        <f t="shared" si="23"/>
        <v>9.5816870776086315E-3</v>
      </c>
    </row>
    <row r="270" spans="3:13" x14ac:dyDescent="0.25">
      <c r="C270" s="78">
        <v>318.67434692382813</v>
      </c>
      <c r="D270" s="31">
        <v>2.1136400000000002</v>
      </c>
      <c r="F270" s="38">
        <f t="shared" si="18"/>
        <v>105.68200000000002</v>
      </c>
      <c r="I270" s="18">
        <f t="shared" si="19"/>
        <v>2.1047987822929978E-5</v>
      </c>
      <c r="J270" s="5">
        <f t="shared" si="20"/>
        <v>105.67741219139209</v>
      </c>
      <c r="K270" s="5">
        <f t="shared" si="21"/>
        <v>9.5494945576348137E-3</v>
      </c>
      <c r="L270" s="5">
        <f t="shared" si="22"/>
        <v>6.9984466717631894E-2</v>
      </c>
      <c r="M270" s="5">
        <f t="shared" si="23"/>
        <v>9.8782301168312738E-3</v>
      </c>
    </row>
    <row r="271" spans="3:13" x14ac:dyDescent="0.25">
      <c r="C271" s="78">
        <v>319.96722412109375</v>
      </c>
      <c r="D271" s="31">
        <v>2.1135799999999998</v>
      </c>
      <c r="F271" s="38">
        <f t="shared" si="18"/>
        <v>105.67899999999999</v>
      </c>
      <c r="I271" s="18">
        <f t="shared" si="19"/>
        <v>7.9610664112443751E-6</v>
      </c>
      <c r="J271" s="5">
        <f t="shared" si="20"/>
        <v>105.67617846382066</v>
      </c>
      <c r="K271" s="5">
        <f t="shared" si="21"/>
        <v>7.9716194534470309E-3</v>
      </c>
      <c r="L271" s="5">
        <f t="shared" si="22"/>
        <v>7.0023731725138552E-2</v>
      </c>
      <c r="M271" s="5">
        <f t="shared" si="23"/>
        <v>1.0183112642084284E-2</v>
      </c>
    </row>
    <row r="272" spans="3:13" x14ac:dyDescent="0.25">
      <c r="C272" s="78">
        <v>321.25558471679688</v>
      </c>
      <c r="D272" s="31">
        <v>2.11354</v>
      </c>
      <c r="F272" s="38">
        <f t="shared" si="18"/>
        <v>105.67699999999999</v>
      </c>
      <c r="I272" s="18">
        <f t="shared" si="19"/>
        <v>3.473952131016857E-6</v>
      </c>
      <c r="J272" s="5">
        <f t="shared" si="20"/>
        <v>105.6751361458933</v>
      </c>
      <c r="K272" s="5">
        <f t="shared" si="21"/>
        <v>6.6263096321254834E-3</v>
      </c>
      <c r="L272" s="5">
        <f t="shared" si="22"/>
        <v>7.0016111019627084E-2</v>
      </c>
      <c r="M272" s="5">
        <f t="shared" si="23"/>
        <v>1.0493725241555953E-2</v>
      </c>
    </row>
    <row r="273" spans="3:13" x14ac:dyDescent="0.25">
      <c r="C273" s="78">
        <v>322.51364135742188</v>
      </c>
      <c r="D273" s="31">
        <v>2.1135100000000002</v>
      </c>
      <c r="F273" s="38">
        <f t="shared" si="18"/>
        <v>105.67550000000001</v>
      </c>
      <c r="I273" s="18">
        <f t="shared" si="19"/>
        <v>1.5044883368542414E-6</v>
      </c>
      <c r="J273" s="5">
        <f t="shared" si="20"/>
        <v>105.67427342414143</v>
      </c>
      <c r="K273" s="5">
        <f t="shared" si="21"/>
        <v>5.5061452226639069E-3</v>
      </c>
      <c r="L273" s="5">
        <f t="shared" si="22"/>
        <v>6.9963650406069514E-2</v>
      </c>
      <c r="M273" s="5">
        <f t="shared" si="23"/>
        <v>1.0803628512709752E-2</v>
      </c>
    </row>
    <row r="274" spans="3:13" x14ac:dyDescent="0.25">
      <c r="C274" s="78">
        <v>323.76498413085938</v>
      </c>
      <c r="D274" s="31">
        <v>2.11347</v>
      </c>
      <c r="F274" s="38">
        <f t="shared" si="18"/>
        <v>105.6735</v>
      </c>
      <c r="I274" s="18">
        <f t="shared" si="19"/>
        <v>1.9968038839354246E-9</v>
      </c>
      <c r="J274" s="5">
        <f t="shared" si="20"/>
        <v>105.6735446856116</v>
      </c>
      <c r="K274" s="5">
        <f t="shared" si="21"/>
        <v>4.5588544563029409E-3</v>
      </c>
      <c r="L274" s="5">
        <f t="shared" si="22"/>
        <v>6.9867440987932697E-2</v>
      </c>
      <c r="M274" s="5">
        <f t="shared" si="23"/>
        <v>1.1118390167370654E-2</v>
      </c>
    </row>
    <row r="275" spans="3:13" x14ac:dyDescent="0.25">
      <c r="C275" s="78">
        <v>325.06402587890625</v>
      </c>
      <c r="D275" s="31">
        <v>2.11347</v>
      </c>
      <c r="F275" s="38">
        <f t="shared" si="18"/>
        <v>105.6735</v>
      </c>
      <c r="I275" s="18">
        <f t="shared" si="19"/>
        <v>3.5675929694134447E-7</v>
      </c>
      <c r="J275" s="5">
        <f t="shared" si="20"/>
        <v>105.67290270669103</v>
      </c>
      <c r="K275" s="5">
        <f t="shared" si="21"/>
        <v>3.7293346044996595E-3</v>
      </c>
      <c r="L275" s="5">
        <f t="shared" si="22"/>
        <v>6.9721305911736725E-2</v>
      </c>
      <c r="M275" s="5">
        <f t="shared" si="23"/>
        <v>1.145206617480064E-2</v>
      </c>
    </row>
    <row r="276" spans="3:13" x14ac:dyDescent="0.25">
      <c r="C276" s="78">
        <v>326.33160400390625</v>
      </c>
      <c r="D276" s="31">
        <v>2.1134400000000002</v>
      </c>
      <c r="F276" s="38">
        <f t="shared" si="18"/>
        <v>105.67200000000001</v>
      </c>
      <c r="I276" s="18">
        <f t="shared" si="19"/>
        <v>1.362469434548516E-7</v>
      </c>
      <c r="J276" s="5">
        <f t="shared" si="20"/>
        <v>105.67236911643619</v>
      </c>
      <c r="K276" s="5">
        <f t="shared" si="21"/>
        <v>3.0510582299304338E-3</v>
      </c>
      <c r="L276" s="5">
        <f t="shared" si="22"/>
        <v>6.9533565229164429E-2</v>
      </c>
      <c r="M276" s="5">
        <f t="shared" si="23"/>
        <v>1.1784492977094474E-2</v>
      </c>
    </row>
    <row r="277" spans="3:13" x14ac:dyDescent="0.25">
      <c r="C277" s="78">
        <v>327.59848022460938</v>
      </c>
      <c r="D277" s="31">
        <v>2.1134200000000001</v>
      </c>
      <c r="F277" s="38">
        <f t="shared" si="18"/>
        <v>105.67100000000001</v>
      </c>
      <c r="I277" s="18">
        <f t="shared" si="19"/>
        <v>8.2803579701431221E-7</v>
      </c>
      <c r="J277" s="5">
        <f t="shared" si="20"/>
        <v>105.67190996472296</v>
      </c>
      <c r="K277" s="5">
        <f t="shared" si="21"/>
        <v>2.4847109285961936E-3</v>
      </c>
      <c r="L277" s="5">
        <f t="shared" si="22"/>
        <v>6.9301737898538038E-2</v>
      </c>
      <c r="M277" s="5">
        <f t="shared" si="23"/>
        <v>1.2123515895823301E-2</v>
      </c>
    </row>
    <row r="278" spans="3:13" x14ac:dyDescent="0.25">
      <c r="C278" s="78">
        <v>328.90069580078125</v>
      </c>
      <c r="D278" s="31">
        <v>2.1133799999999998</v>
      </c>
      <c r="F278" s="38">
        <f t="shared" si="18"/>
        <v>105.669</v>
      </c>
      <c r="I278" s="18">
        <f t="shared" si="19"/>
        <v>6.2453264542120706E-6</v>
      </c>
      <c r="J278" s="5">
        <f t="shared" si="20"/>
        <v>105.67149906511604</v>
      </c>
      <c r="K278" s="5">
        <f t="shared" si="21"/>
        <v>2.002101233453507E-3</v>
      </c>
      <c r="L278" s="5">
        <f t="shared" si="22"/>
        <v>6.9017869057933598E-2</v>
      </c>
      <c r="M278" s="5">
        <f t="shared" si="23"/>
        <v>1.2479094824651794E-2</v>
      </c>
    </row>
    <row r="279" spans="3:13" x14ac:dyDescent="0.25">
      <c r="C279" s="78">
        <v>330.15911865234375</v>
      </c>
      <c r="D279" s="31">
        <v>2.1133500000000001</v>
      </c>
      <c r="F279" s="38">
        <f t="shared" si="18"/>
        <v>105.6675</v>
      </c>
      <c r="I279" s="18">
        <f t="shared" si="19"/>
        <v>1.3301379232225289E-5</v>
      </c>
      <c r="J279" s="5">
        <f t="shared" si="20"/>
        <v>105.67114710559653</v>
      </c>
      <c r="K279" s="5">
        <f t="shared" si="21"/>
        <v>1.617338462903725E-3</v>
      </c>
      <c r="L279" s="5">
        <f t="shared" si="22"/>
        <v>6.8700184514776136E-2</v>
      </c>
      <c r="M279" s="5">
        <f t="shared" si="23"/>
        <v>1.2829582618851912E-2</v>
      </c>
    </row>
    <row r="280" spans="3:13" x14ac:dyDescent="0.25">
      <c r="C280" s="78">
        <v>331.44012451171875</v>
      </c>
      <c r="D280" s="31">
        <v>2.11334</v>
      </c>
      <c r="F280" s="38">
        <f t="shared" si="18"/>
        <v>105.667</v>
      </c>
      <c r="I280" s="18">
        <f t="shared" si="19"/>
        <v>1.4610032899748891E-5</v>
      </c>
      <c r="J280" s="5">
        <f t="shared" si="20"/>
        <v>105.67082230727438</v>
      </c>
      <c r="K280" s="5">
        <f t="shared" si="21"/>
        <v>1.2953396004321289E-3</v>
      </c>
      <c r="L280" s="5">
        <f t="shared" si="22"/>
        <v>6.8333650258256953E-2</v>
      </c>
      <c r="M280" s="5">
        <f t="shared" si="23"/>
        <v>1.319331741569648E-2</v>
      </c>
    </row>
    <row r="281" spans="3:13" x14ac:dyDescent="0.25">
      <c r="C281" s="78">
        <v>332.73245239257813</v>
      </c>
      <c r="D281" s="31">
        <v>2.11334</v>
      </c>
      <c r="F281" s="38">
        <f t="shared" si="18"/>
        <v>105.667</v>
      </c>
      <c r="I281" s="18">
        <f t="shared" si="19"/>
        <v>1.2378237814342597E-5</v>
      </c>
      <c r="J281" s="5">
        <f t="shared" si="20"/>
        <v>105.67051827199266</v>
      </c>
      <c r="K281" s="5">
        <f t="shared" si="21"/>
        <v>1.0303841539881073E-3</v>
      </c>
      <c r="L281" s="5">
        <f t="shared" si="22"/>
        <v>6.7920487020283124E-2</v>
      </c>
      <c r="M281" s="5">
        <f t="shared" si="23"/>
        <v>1.3567400818398474E-2</v>
      </c>
    </row>
    <row r="282" spans="3:13" x14ac:dyDescent="0.25">
      <c r="C282" s="78">
        <v>334.02548217773438</v>
      </c>
      <c r="D282" s="31">
        <v>2.1133199999999999</v>
      </c>
      <c r="F282" s="38">
        <f t="shared" ref="F282:F345" si="24">D282*J$8</f>
        <v>105.666</v>
      </c>
      <c r="I282" s="18">
        <f t="shared" ref="I282:I345" si="25">(F282-J282)^2</f>
        <v>1.7881847857336877E-5</v>
      </c>
      <c r="J282" s="5">
        <f t="shared" ref="J282:J345" si="26">K282+L282+M282+J$21</f>
        <v>105.67022869339836</v>
      </c>
      <c r="K282" s="5">
        <f t="shared" ref="K282:K345" si="27">K$15*EXP(-0.5*((C282-K$14)/K$16)^2)</f>
        <v>8.1552007756422666E-4</v>
      </c>
      <c r="L282" s="5">
        <f t="shared" ref="L282:L345" si="28">L$15*EXP(-0.5*((C282-L$14)/L$16)^2)</f>
        <v>6.7464298056299415E-2</v>
      </c>
      <c r="M282" s="5">
        <f t="shared" ref="M282:M345" si="29">M$15*EXP(-0.5*((C282-M$14)/M$16)^2)</f>
        <v>1.394887526449292E-2</v>
      </c>
    </row>
    <row r="283" spans="3:13" x14ac:dyDescent="0.25">
      <c r="C283" s="78">
        <v>335.32205200195313</v>
      </c>
      <c r="D283" s="31">
        <v>2.1133000000000002</v>
      </c>
      <c r="F283" s="38">
        <f t="shared" si="24"/>
        <v>105.66500000000001</v>
      </c>
      <c r="I283" s="18">
        <f t="shared" si="25"/>
        <v>2.44558272411257E-5</v>
      </c>
      <c r="J283" s="5">
        <f t="shared" si="26"/>
        <v>105.66994528333275</v>
      </c>
      <c r="K283" s="5">
        <f t="shared" si="27"/>
        <v>6.4188422157051845E-4</v>
      </c>
      <c r="L283" s="5">
        <f t="shared" si="28"/>
        <v>6.6964773539943845E-2</v>
      </c>
      <c r="M283" s="5">
        <f t="shared" si="29"/>
        <v>1.4338625571249918E-2</v>
      </c>
    </row>
    <row r="284" spans="3:13" x14ac:dyDescent="0.25">
      <c r="C284" s="78">
        <v>336.59881591796875</v>
      </c>
      <c r="D284" s="31">
        <v>2.1132900000000001</v>
      </c>
      <c r="F284" s="38">
        <f t="shared" si="24"/>
        <v>105.6645</v>
      </c>
      <c r="I284" s="18">
        <f t="shared" si="25"/>
        <v>2.6695740279487518E-5</v>
      </c>
      <c r="J284" s="5">
        <f t="shared" si="26"/>
        <v>105.66966679206854</v>
      </c>
      <c r="K284" s="5">
        <f t="shared" si="27"/>
        <v>5.0463517142786552E-4</v>
      </c>
      <c r="L284" s="5">
        <f t="shared" si="28"/>
        <v>6.6432651567370618E-2</v>
      </c>
      <c r="M284" s="5">
        <f t="shared" si="29"/>
        <v>1.472950532974631E-2</v>
      </c>
    </row>
    <row r="285" spans="3:13" x14ac:dyDescent="0.25">
      <c r="C285" s="78">
        <v>337.88372802734375</v>
      </c>
      <c r="D285" s="31">
        <v>2.1133000000000002</v>
      </c>
      <c r="F285" s="38">
        <f t="shared" si="24"/>
        <v>105.66500000000001</v>
      </c>
      <c r="I285" s="18">
        <f t="shared" si="25"/>
        <v>1.9202425610243351E-5</v>
      </c>
      <c r="J285" s="5">
        <f t="shared" si="26"/>
        <v>105.66938205723494</v>
      </c>
      <c r="K285" s="5">
        <f t="shared" si="27"/>
        <v>3.9421958083136533E-4</v>
      </c>
      <c r="L285" s="5">
        <f t="shared" si="28"/>
        <v>6.5857860173311689E-2</v>
      </c>
      <c r="M285" s="5">
        <f t="shared" si="29"/>
        <v>1.5129977480810309E-2</v>
      </c>
    </row>
    <row r="286" spans="3:13" x14ac:dyDescent="0.25">
      <c r="C286" s="78">
        <v>339.15731811523438</v>
      </c>
      <c r="D286" s="31">
        <v>2.1133000000000002</v>
      </c>
      <c r="F286" s="38">
        <f t="shared" si="24"/>
        <v>105.66500000000001</v>
      </c>
      <c r="I286" s="18">
        <f t="shared" si="25"/>
        <v>1.6739904691312113E-5</v>
      </c>
      <c r="J286" s="5">
        <f t="shared" si="26"/>
        <v>105.6690914428618</v>
      </c>
      <c r="K286" s="5">
        <f t="shared" si="27"/>
        <v>3.0716481117377758E-4</v>
      </c>
      <c r="L286" s="5">
        <f t="shared" si="28"/>
        <v>6.5250333949586903E-2</v>
      </c>
      <c r="M286" s="5">
        <f t="shared" si="29"/>
        <v>1.5533944101043041E-2</v>
      </c>
    </row>
    <row r="287" spans="3:13" x14ac:dyDescent="0.25">
      <c r="C287" s="78">
        <v>340.44363403320313</v>
      </c>
      <c r="D287" s="31">
        <v>2.1132900000000001</v>
      </c>
      <c r="F287" s="38">
        <f t="shared" si="24"/>
        <v>105.6645</v>
      </c>
      <c r="I287" s="18">
        <f t="shared" si="25"/>
        <v>1.8372570207232081E-5</v>
      </c>
      <c r="J287" s="5">
        <f t="shared" si="26"/>
        <v>105.66878632362372</v>
      </c>
      <c r="K287" s="5">
        <f t="shared" si="27"/>
        <v>2.3758975960072495E-4</v>
      </c>
      <c r="L287" s="5">
        <f t="shared" si="28"/>
        <v>6.4599698044175619E-2</v>
      </c>
      <c r="M287" s="5">
        <f t="shared" si="29"/>
        <v>1.5949035819955482E-2</v>
      </c>
    </row>
    <row r="288" spans="3:13" x14ac:dyDescent="0.25">
      <c r="C288" s="78">
        <v>341.72994995117188</v>
      </c>
      <c r="D288" s="31">
        <v>2.11328</v>
      </c>
      <c r="F288" s="38">
        <f t="shared" si="24"/>
        <v>105.664</v>
      </c>
      <c r="I288" s="18">
        <f t="shared" si="25"/>
        <v>1.9955776844079117E-5</v>
      </c>
      <c r="J288" s="5">
        <f t="shared" si="26"/>
        <v>105.66846718891968</v>
      </c>
      <c r="K288" s="5">
        <f t="shared" si="27"/>
        <v>1.8288553691181349E-4</v>
      </c>
      <c r="L288" s="5">
        <f t="shared" si="28"/>
        <v>6.3913066169916433E-2</v>
      </c>
      <c r="M288" s="5">
        <f t="shared" si="29"/>
        <v>1.6371237212856507E-2</v>
      </c>
    </row>
    <row r="289" spans="3:13" x14ac:dyDescent="0.25">
      <c r="C289" s="78">
        <v>342.9940185546875</v>
      </c>
      <c r="D289" s="31">
        <v>2.11328</v>
      </c>
      <c r="F289" s="38">
        <f t="shared" si="24"/>
        <v>105.664</v>
      </c>
      <c r="I289" s="18">
        <f t="shared" si="25"/>
        <v>1.712539799522528E-5</v>
      </c>
      <c r="J289" s="5">
        <f t="shared" si="26"/>
        <v>105.66813828442658</v>
      </c>
      <c r="K289" s="5">
        <f t="shared" si="27"/>
        <v>1.4074930793999535E-4</v>
      </c>
      <c r="L289" s="5">
        <f t="shared" si="28"/>
        <v>6.3204491564269757E-2</v>
      </c>
      <c r="M289" s="5">
        <f t="shared" si="29"/>
        <v>1.6793043554371299E-2</v>
      </c>
    </row>
    <row r="290" spans="3:13" x14ac:dyDescent="0.25">
      <c r="C290" s="78">
        <v>344.30081176757813</v>
      </c>
      <c r="D290" s="31">
        <v>2.1132499999999999</v>
      </c>
      <c r="F290" s="38">
        <f t="shared" si="24"/>
        <v>105.66249999999999</v>
      </c>
      <c r="I290" s="18">
        <f t="shared" si="25"/>
        <v>2.7891158069696849E-5</v>
      </c>
      <c r="J290" s="5">
        <f t="shared" si="26"/>
        <v>105.66778120801234</v>
      </c>
      <c r="K290" s="5">
        <f t="shared" si="27"/>
        <v>1.0683964386684675E-4</v>
      </c>
      <c r="L290" s="5">
        <f t="shared" si="28"/>
        <v>6.243808982860688E-2</v>
      </c>
      <c r="M290" s="5">
        <f t="shared" si="29"/>
        <v>1.7236278539878719E-2</v>
      </c>
    </row>
    <row r="291" spans="3:13" x14ac:dyDescent="0.25">
      <c r="C291" s="78">
        <v>345.59915161132813</v>
      </c>
      <c r="D291" s="31">
        <v>2.1132200000000001</v>
      </c>
      <c r="F291" s="38">
        <f t="shared" si="24"/>
        <v>105.661</v>
      </c>
      <c r="I291" s="18">
        <f t="shared" si="25"/>
        <v>4.1070736372588623E-5</v>
      </c>
      <c r="J291" s="5">
        <f t="shared" si="26"/>
        <v>105.66740864543976</v>
      </c>
      <c r="K291" s="5">
        <f t="shared" si="27"/>
        <v>8.0842898395135963E-5</v>
      </c>
      <c r="L291" s="5">
        <f t="shared" si="28"/>
        <v>6.1643967999676842E-2</v>
      </c>
      <c r="M291" s="5">
        <f t="shared" si="29"/>
        <v>1.7683834541703473E-2</v>
      </c>
    </row>
    <row r="292" spans="3:13" x14ac:dyDescent="0.25">
      <c r="C292" s="78">
        <v>346.88583374023438</v>
      </c>
      <c r="D292" s="31">
        <v>2.1132200000000001</v>
      </c>
      <c r="F292" s="38">
        <f t="shared" si="24"/>
        <v>105.661</v>
      </c>
      <c r="I292" s="18">
        <f t="shared" si="25"/>
        <v>3.6261266993435726E-5</v>
      </c>
      <c r="J292" s="5">
        <f t="shared" si="26"/>
        <v>105.66702173288958</v>
      </c>
      <c r="K292" s="5">
        <f t="shared" si="27"/>
        <v>6.1027170255699821E-5</v>
      </c>
      <c r="L292" s="5">
        <f t="shared" si="28"/>
        <v>6.082630311191075E-2</v>
      </c>
      <c r="M292" s="5">
        <f t="shared" si="29"/>
        <v>1.8134402607424535E-2</v>
      </c>
    </row>
    <row r="293" spans="3:13" x14ac:dyDescent="0.25">
      <c r="C293" s="78">
        <v>348.17816162109375</v>
      </c>
      <c r="D293" s="31">
        <v>2.1132200000000001</v>
      </c>
      <c r="F293" s="38">
        <f t="shared" si="24"/>
        <v>105.661</v>
      </c>
      <c r="I293" s="18">
        <f t="shared" si="25"/>
        <v>3.1534418121662869E-5</v>
      </c>
      <c r="J293" s="5">
        <f t="shared" si="26"/>
        <v>105.66661555145303</v>
      </c>
      <c r="K293" s="5">
        <f t="shared" si="27"/>
        <v>4.5787724537011144E-5</v>
      </c>
      <c r="L293" s="5">
        <f t="shared" si="28"/>
        <v>5.9975815184884262E-2</v>
      </c>
      <c r="M293" s="5">
        <f t="shared" si="29"/>
        <v>1.8593948543613951E-2</v>
      </c>
    </row>
    <row r="294" spans="3:13" x14ac:dyDescent="0.25">
      <c r="C294" s="78">
        <v>349.4874267578125</v>
      </c>
      <c r="D294" s="31">
        <v>2.11321</v>
      </c>
      <c r="F294" s="38">
        <f t="shared" si="24"/>
        <v>105.6605</v>
      </c>
      <c r="I294" s="18">
        <f t="shared" si="25"/>
        <v>3.2336907292499285E-5</v>
      </c>
      <c r="J294" s="5">
        <f t="shared" si="26"/>
        <v>105.66618655495819</v>
      </c>
      <c r="K294" s="5">
        <f t="shared" si="27"/>
        <v>3.4054407001420389E-5</v>
      </c>
      <c r="L294" s="5">
        <f t="shared" si="28"/>
        <v>5.9085880393241523E-2</v>
      </c>
      <c r="M294" s="5">
        <f t="shared" si="29"/>
        <v>1.9066620157956848E-2</v>
      </c>
    </row>
    <row r="295" spans="3:13" x14ac:dyDescent="0.25">
      <c r="C295" s="78">
        <v>350.73452758789063</v>
      </c>
      <c r="D295" s="31">
        <v>2.1132200000000001</v>
      </c>
      <c r="F295" s="38">
        <f t="shared" si="24"/>
        <v>105.661</v>
      </c>
      <c r="I295" s="18">
        <f t="shared" si="25"/>
        <v>2.2678686804374503E-5</v>
      </c>
      <c r="J295" s="5">
        <f t="shared" si="26"/>
        <v>105.66576221448534</v>
      </c>
      <c r="K295" s="5">
        <f t="shared" si="27"/>
        <v>2.5566710161140582E-5</v>
      </c>
      <c r="L295" s="5">
        <f t="shared" si="28"/>
        <v>5.8213204710934788E-2</v>
      </c>
      <c r="M295" s="5">
        <f t="shared" si="29"/>
        <v>1.9523443064246016E-2</v>
      </c>
    </row>
    <row r="296" spans="3:13" x14ac:dyDescent="0.25">
      <c r="C296" s="78">
        <v>352.03814697265625</v>
      </c>
      <c r="D296" s="31">
        <v>2.1132</v>
      </c>
      <c r="F296" s="38">
        <f t="shared" si="24"/>
        <v>105.66</v>
      </c>
      <c r="I296" s="18">
        <f t="shared" si="25"/>
        <v>2.8123264067692576E-5</v>
      </c>
      <c r="J296" s="5">
        <f t="shared" si="26"/>
        <v>105.6653031371911</v>
      </c>
      <c r="K296" s="5">
        <f t="shared" si="27"/>
        <v>1.8854688021220098E-5</v>
      </c>
      <c r="L296" s="5">
        <f t="shared" si="28"/>
        <v>5.7276498953246782E-2</v>
      </c>
      <c r="M296" s="5">
        <f t="shared" si="29"/>
        <v>2.000778354984372E-2</v>
      </c>
    </row>
    <row r="297" spans="3:13" x14ac:dyDescent="0.25">
      <c r="C297" s="78">
        <v>353.35556030273438</v>
      </c>
      <c r="D297" s="31">
        <v>2.1132</v>
      </c>
      <c r="F297" s="38">
        <f t="shared" si="24"/>
        <v>105.66</v>
      </c>
      <c r="I297" s="18">
        <f t="shared" si="25"/>
        <v>2.327273522380949E-5</v>
      </c>
      <c r="J297" s="5">
        <f t="shared" si="26"/>
        <v>105.66482418233733</v>
      </c>
      <c r="K297" s="5">
        <f t="shared" si="27"/>
        <v>1.3790130509345852E-5</v>
      </c>
      <c r="L297" s="5">
        <f t="shared" si="28"/>
        <v>5.6306139485293637E-2</v>
      </c>
      <c r="M297" s="5">
        <f t="shared" si="29"/>
        <v>2.0504252721531412E-2</v>
      </c>
    </row>
    <row r="298" spans="3:13" x14ac:dyDescent="0.25">
      <c r="C298" s="78">
        <v>354.6263427734375</v>
      </c>
      <c r="D298" s="31">
        <v>2.1131899999999999</v>
      </c>
      <c r="F298" s="38">
        <f t="shared" si="24"/>
        <v>105.65949999999999</v>
      </c>
      <c r="I298" s="18">
        <f t="shared" si="25"/>
        <v>2.3513123761531781E-5</v>
      </c>
      <c r="J298" s="5">
        <f t="shared" si="26"/>
        <v>105.66434903328113</v>
      </c>
      <c r="K298" s="5">
        <f t="shared" si="27"/>
        <v>1.0149255249681121E-5</v>
      </c>
      <c r="L298" s="5">
        <f t="shared" si="28"/>
        <v>5.5349140035154731E-2</v>
      </c>
      <c r="M298" s="5">
        <f t="shared" si="29"/>
        <v>2.0989743990725673E-2</v>
      </c>
    </row>
    <row r="299" spans="3:13" x14ac:dyDescent="0.25">
      <c r="C299" s="78">
        <v>355.90771484375</v>
      </c>
      <c r="D299" s="31">
        <v>2.1131700000000002</v>
      </c>
      <c r="F299" s="38">
        <f t="shared" si="24"/>
        <v>105.6585</v>
      </c>
      <c r="I299" s="18">
        <f t="shared" si="25"/>
        <v>2.870917379892694E-5</v>
      </c>
      <c r="J299" s="5">
        <f t="shared" si="26"/>
        <v>105.663858094232</v>
      </c>
      <c r="K299" s="5">
        <f t="shared" si="27"/>
        <v>7.4149924290761759E-6</v>
      </c>
      <c r="L299" s="5">
        <f t="shared" si="28"/>
        <v>5.4364922995542721E-2</v>
      </c>
      <c r="M299" s="5">
        <f t="shared" si="29"/>
        <v>2.1485756244027265E-2</v>
      </c>
    </row>
    <row r="300" spans="3:13" x14ac:dyDescent="0.25">
      <c r="C300" s="78">
        <v>357.22686767578125</v>
      </c>
      <c r="D300" s="31">
        <v>2.1131899999999999</v>
      </c>
      <c r="F300" s="38">
        <f t="shared" si="24"/>
        <v>105.65949999999999</v>
      </c>
      <c r="I300" s="18">
        <f t="shared" si="25"/>
        <v>1.4758265358019288E-5</v>
      </c>
      <c r="J300" s="5">
        <f t="shared" si="26"/>
        <v>105.66334164878118</v>
      </c>
      <c r="K300" s="5">
        <f t="shared" si="27"/>
        <v>5.3405509591162627E-6</v>
      </c>
      <c r="L300" s="5">
        <f t="shared" si="28"/>
        <v>5.3333215658538664E-2</v>
      </c>
      <c r="M300" s="5">
        <f t="shared" si="29"/>
        <v>2.2003092571689534E-2</v>
      </c>
    </row>
    <row r="301" spans="3:13" x14ac:dyDescent="0.25">
      <c r="C301" s="78">
        <v>358.48916625976563</v>
      </c>
      <c r="D301" s="31">
        <v>2.1131500000000001</v>
      </c>
      <c r="F301" s="38">
        <f t="shared" si="24"/>
        <v>105.6575</v>
      </c>
      <c r="I301" s="18">
        <f t="shared" si="25"/>
        <v>2.8497896715319567E-5</v>
      </c>
      <c r="J301" s="5">
        <f t="shared" si="26"/>
        <v>105.66283834213172</v>
      </c>
      <c r="K301" s="5">
        <f t="shared" si="27"/>
        <v>3.882680869793177E-6</v>
      </c>
      <c r="L301" s="5">
        <f t="shared" si="28"/>
        <v>5.2330058817827214E-2</v>
      </c>
      <c r="M301" s="5">
        <f t="shared" si="29"/>
        <v>2.2504400633034684E-2</v>
      </c>
    </row>
    <row r="302" spans="3:13" x14ac:dyDescent="0.25">
      <c r="C302" s="78">
        <v>359.74615478515625</v>
      </c>
      <c r="D302" s="31">
        <v>2.1131500000000001</v>
      </c>
      <c r="F302" s="38">
        <f t="shared" si="24"/>
        <v>105.6575</v>
      </c>
      <c r="I302" s="18">
        <f t="shared" si="25"/>
        <v>2.3325393797478765E-5</v>
      </c>
      <c r="J302" s="5">
        <f t="shared" si="26"/>
        <v>105.66232963702544</v>
      </c>
      <c r="K302" s="5">
        <f t="shared" si="27"/>
        <v>2.8134925843341295E-6</v>
      </c>
      <c r="L302" s="5">
        <f t="shared" si="28"/>
        <v>5.1317230377622772E-2</v>
      </c>
      <c r="M302" s="5">
        <f t="shared" si="29"/>
        <v>2.3009593155228564E-2</v>
      </c>
    </row>
    <row r="303" spans="3:13" x14ac:dyDescent="0.25">
      <c r="C303" s="78">
        <v>361.08087158203125</v>
      </c>
      <c r="D303" s="31">
        <v>2.1131199999999999</v>
      </c>
      <c r="F303" s="38">
        <f t="shared" si="24"/>
        <v>105.65599999999999</v>
      </c>
      <c r="I303" s="18">
        <f t="shared" si="25"/>
        <v>3.3440382488426855E-5</v>
      </c>
      <c r="J303" s="5">
        <f t="shared" si="26"/>
        <v>105.66178276598941</v>
      </c>
      <c r="K303" s="5">
        <f t="shared" si="27"/>
        <v>1.988427436422109E-6</v>
      </c>
      <c r="L303" s="5">
        <f t="shared" si="28"/>
        <v>5.0228320868828211E-2</v>
      </c>
      <c r="M303" s="5">
        <f t="shared" si="29"/>
        <v>2.3552456693158728E-2</v>
      </c>
    </row>
    <row r="304" spans="3:13" x14ac:dyDescent="0.25">
      <c r="C304" s="78">
        <v>362.32125854492188</v>
      </c>
      <c r="D304" s="31">
        <v>2.1131199999999999</v>
      </c>
      <c r="F304" s="38">
        <f t="shared" si="24"/>
        <v>105.65599999999999</v>
      </c>
      <c r="I304" s="18">
        <f t="shared" si="25"/>
        <v>2.7770130977782677E-5</v>
      </c>
      <c r="J304" s="5">
        <f t="shared" si="26"/>
        <v>105.66126973727786</v>
      </c>
      <c r="K304" s="5">
        <f t="shared" si="27"/>
        <v>1.4334925079649907E-6</v>
      </c>
      <c r="L304" s="5">
        <f t="shared" si="28"/>
        <v>4.9205523877796656E-2</v>
      </c>
      <c r="M304" s="5">
        <f t="shared" si="29"/>
        <v>2.4062779907570116E-2</v>
      </c>
    </row>
    <row r="305" spans="3:13" x14ac:dyDescent="0.25">
      <c r="C305" s="78">
        <v>363.62771606445313</v>
      </c>
      <c r="D305" s="31">
        <v>2.1131500000000001</v>
      </c>
      <c r="F305" s="38">
        <f t="shared" si="24"/>
        <v>105.6575</v>
      </c>
      <c r="I305" s="18">
        <f t="shared" si="25"/>
        <v>1.0406034580756197E-5</v>
      </c>
      <c r="J305" s="5">
        <f t="shared" si="26"/>
        <v>105.66072583858566</v>
      </c>
      <c r="K305" s="5">
        <f t="shared" si="27"/>
        <v>1.0106367653433198E-6</v>
      </c>
      <c r="L305" s="5">
        <f t="shared" si="28"/>
        <v>4.811859888526656E-2</v>
      </c>
      <c r="M305" s="5">
        <f t="shared" si="29"/>
        <v>2.4606229063635764E-2</v>
      </c>
    </row>
    <row r="306" spans="3:13" x14ac:dyDescent="0.25">
      <c r="C306" s="78">
        <v>364.9500732421875</v>
      </c>
      <c r="D306" s="31">
        <v>2.1131500000000001</v>
      </c>
      <c r="F306" s="38">
        <f t="shared" si="24"/>
        <v>105.6575</v>
      </c>
      <c r="I306" s="18">
        <f t="shared" si="25"/>
        <v>7.1456547465194785E-6</v>
      </c>
      <c r="J306" s="5">
        <f t="shared" si="26"/>
        <v>105.66017313575161</v>
      </c>
      <c r="K306" s="5">
        <f t="shared" si="27"/>
        <v>7.0588915316298897E-7</v>
      </c>
      <c r="L306" s="5">
        <f t="shared" si="28"/>
        <v>4.7010067720975816E-2</v>
      </c>
      <c r="M306" s="5">
        <f t="shared" si="29"/>
        <v>2.5162362141483978E-2</v>
      </c>
    </row>
    <row r="307" spans="3:13" x14ac:dyDescent="0.25">
      <c r="C307" s="78">
        <v>366.22366333007813</v>
      </c>
      <c r="D307" s="31">
        <v>2.11313</v>
      </c>
      <c r="F307" s="38">
        <f t="shared" si="24"/>
        <v>105.65649999999999</v>
      </c>
      <c r="I307" s="18">
        <f t="shared" si="25"/>
        <v>9.8607100130833329E-6</v>
      </c>
      <c r="J307" s="5">
        <f t="shared" si="26"/>
        <v>105.6596401767487</v>
      </c>
      <c r="K307" s="5">
        <f t="shared" si="27"/>
        <v>4.9719086599115887E-7</v>
      </c>
      <c r="L307" s="5">
        <f t="shared" si="28"/>
        <v>4.5936061180778635E-2</v>
      </c>
      <c r="M307" s="5">
        <f t="shared" si="29"/>
        <v>2.5703618377057501E-2</v>
      </c>
    </row>
    <row r="308" spans="3:13" x14ac:dyDescent="0.25">
      <c r="C308" s="78">
        <v>367.52093505859375</v>
      </c>
      <c r="D308" s="31">
        <v>2.11314</v>
      </c>
      <c r="F308" s="38">
        <f t="shared" si="24"/>
        <v>105.657</v>
      </c>
      <c r="I308" s="18">
        <f t="shared" si="25"/>
        <v>4.4019719082432845E-6</v>
      </c>
      <c r="J308" s="5">
        <f t="shared" si="26"/>
        <v>105.65909808767887</v>
      </c>
      <c r="K308" s="5">
        <f t="shared" si="27"/>
        <v>3.4622496530685812E-7</v>
      </c>
      <c r="L308" s="5">
        <f t="shared" si="28"/>
        <v>4.4837269188170215E-2</v>
      </c>
      <c r="M308" s="5">
        <f t="shared" si="29"/>
        <v>2.6260472265738587E-2</v>
      </c>
    </row>
    <row r="309" spans="3:13" x14ac:dyDescent="0.25">
      <c r="C309" s="78">
        <v>368.82598876953125</v>
      </c>
      <c r="D309" s="31">
        <v>2.11313</v>
      </c>
      <c r="F309" s="38">
        <f t="shared" si="24"/>
        <v>105.65649999999999</v>
      </c>
      <c r="I309" s="18">
        <f t="shared" si="25"/>
        <v>4.222844479348375E-6</v>
      </c>
      <c r="J309" s="5">
        <f t="shared" si="26"/>
        <v>105.65855495607723</v>
      </c>
      <c r="K309" s="5">
        <f t="shared" si="27"/>
        <v>2.3938168174961418E-7</v>
      </c>
      <c r="L309" s="5">
        <f t="shared" si="28"/>
        <v>4.3728573758151687E-2</v>
      </c>
      <c r="M309" s="5">
        <f t="shared" si="29"/>
        <v>2.6826142937401085E-2</v>
      </c>
    </row>
    <row r="310" spans="3:13" x14ac:dyDescent="0.25">
      <c r="C310" s="78">
        <v>370.1123046875</v>
      </c>
      <c r="D310" s="31">
        <v>2.1131000000000002</v>
      </c>
      <c r="F310" s="38">
        <f t="shared" si="24"/>
        <v>105.65500000000002</v>
      </c>
      <c r="I310" s="18">
        <f t="shared" si="25"/>
        <v>9.1394395957378579E-6</v>
      </c>
      <c r="J310" s="5">
        <f t="shared" si="26"/>
        <v>105.65802315060753</v>
      </c>
      <c r="K310" s="5">
        <f t="shared" si="27"/>
        <v>1.6557875186115947E-7</v>
      </c>
      <c r="L310" s="5">
        <f t="shared" si="28"/>
        <v>4.2634081430428232E-2</v>
      </c>
      <c r="M310" s="5">
        <f t="shared" si="29"/>
        <v>2.7388903598361651E-2</v>
      </c>
    </row>
    <row r="311" spans="3:13" x14ac:dyDescent="0.25">
      <c r="C311" s="78">
        <v>371.43148803710938</v>
      </c>
      <c r="D311" s="31">
        <v>2.1131199999999999</v>
      </c>
      <c r="F311" s="38">
        <f t="shared" si="24"/>
        <v>105.65599999999999</v>
      </c>
      <c r="I311" s="18">
        <f t="shared" si="25"/>
        <v>2.1985888781760034E-6</v>
      </c>
      <c r="J311" s="5">
        <f t="shared" si="26"/>
        <v>105.65748276393204</v>
      </c>
      <c r="K311" s="5">
        <f t="shared" si="27"/>
        <v>1.1288646389088074E-7</v>
      </c>
      <c r="L311" s="5">
        <f t="shared" si="28"/>
        <v>4.1511410127383151E-2</v>
      </c>
      <c r="M311" s="5">
        <f t="shared" si="29"/>
        <v>2.7971240918200888E-2</v>
      </c>
    </row>
    <row r="312" spans="3:13" x14ac:dyDescent="0.25">
      <c r="C312" s="78">
        <v>372.74853515625</v>
      </c>
      <c r="D312" s="31">
        <v>2.1131199999999999</v>
      </c>
      <c r="F312" s="38">
        <f t="shared" si="24"/>
        <v>105.65599999999999</v>
      </c>
      <c r="I312" s="18">
        <f t="shared" si="25"/>
        <v>9.0184054978476831E-7</v>
      </c>
      <c r="J312" s="5">
        <f t="shared" si="26"/>
        <v>105.65694965285751</v>
      </c>
      <c r="K312" s="5">
        <f t="shared" si="27"/>
        <v>7.6619686185167285E-8</v>
      </c>
      <c r="L312" s="5">
        <f t="shared" si="28"/>
        <v>4.0391878052159907E-2</v>
      </c>
      <c r="M312" s="5">
        <f t="shared" si="29"/>
        <v>2.8557698185672175E-2</v>
      </c>
    </row>
    <row r="313" spans="3:13" x14ac:dyDescent="0.25">
      <c r="C313" s="78">
        <v>374.07192993164063</v>
      </c>
      <c r="D313" s="31">
        <v>2.1131099999999998</v>
      </c>
      <c r="F313" s="38">
        <f t="shared" si="24"/>
        <v>105.65549999999999</v>
      </c>
      <c r="I313" s="18">
        <f t="shared" si="25"/>
        <v>8.4958210379617886E-7</v>
      </c>
      <c r="J313" s="5">
        <f t="shared" si="26"/>
        <v>105.65642172778182</v>
      </c>
      <c r="K313" s="5">
        <f t="shared" si="27"/>
        <v>5.1642275198389283E-8</v>
      </c>
      <c r="L313" s="5">
        <f t="shared" si="28"/>
        <v>3.9269796649452862E-2</v>
      </c>
      <c r="M313" s="5">
        <f t="shared" si="29"/>
        <v>2.9151879490098009E-2</v>
      </c>
    </row>
    <row r="314" spans="3:13" x14ac:dyDescent="0.25">
      <c r="C314" s="78">
        <v>375.40664672851563</v>
      </c>
      <c r="D314" s="31">
        <v>2.1131000000000002</v>
      </c>
      <c r="F314" s="38">
        <f t="shared" si="24"/>
        <v>105.65500000000002</v>
      </c>
      <c r="I314" s="18">
        <f t="shared" si="25"/>
        <v>8.0720208447543866E-7</v>
      </c>
      <c r="J314" s="5">
        <f t="shared" si="26"/>
        <v>105.65589844425787</v>
      </c>
      <c r="K314" s="5">
        <f t="shared" si="27"/>
        <v>3.4510256049251192E-8</v>
      </c>
      <c r="L314" s="5">
        <f t="shared" si="28"/>
        <v>3.8142502943326641E-2</v>
      </c>
      <c r="M314" s="5">
        <f t="shared" si="29"/>
        <v>2.9755906804301242E-2</v>
      </c>
    </row>
    <row r="315" spans="3:13" x14ac:dyDescent="0.25">
      <c r="C315" s="78">
        <v>376.71347045898438</v>
      </c>
      <c r="D315" s="31">
        <v>2.1130900000000001</v>
      </c>
      <c r="F315" s="38">
        <f t="shared" si="24"/>
        <v>105.65450000000001</v>
      </c>
      <c r="I315" s="18">
        <f t="shared" si="25"/>
        <v>8.0316895568143222E-7</v>
      </c>
      <c r="J315" s="5">
        <f t="shared" si="26"/>
        <v>105.65539619694025</v>
      </c>
      <c r="K315" s="5">
        <f t="shared" si="27"/>
        <v>2.3139497430517865E-8</v>
      </c>
      <c r="L315" s="5">
        <f t="shared" si="28"/>
        <v>3.7044440184792353E-2</v>
      </c>
      <c r="M315" s="5">
        <f t="shared" si="29"/>
        <v>3.0351733615968525E-2</v>
      </c>
    </row>
    <row r="316" spans="3:13" x14ac:dyDescent="0.25">
      <c r="C316" s="78">
        <v>378.08526611328125</v>
      </c>
      <c r="D316" s="31">
        <v>2.11313</v>
      </c>
      <c r="F316" s="38">
        <f t="shared" si="24"/>
        <v>105.65649999999999</v>
      </c>
      <c r="I316" s="18">
        <f t="shared" si="25"/>
        <v>2.6213284458937489E-6</v>
      </c>
      <c r="J316" s="5">
        <f t="shared" si="26"/>
        <v>105.65488094828807</v>
      </c>
      <c r="K316" s="5">
        <f t="shared" si="27"/>
        <v>1.5128367374629755E-8</v>
      </c>
      <c r="L316" s="5">
        <f t="shared" si="28"/>
        <v>3.5899278477176944E-2</v>
      </c>
      <c r="M316" s="5">
        <f t="shared" si="29"/>
        <v>3.0981654682526349E-2</v>
      </c>
    </row>
    <row r="317" spans="3:13" x14ac:dyDescent="0.25">
      <c r="C317" s="78">
        <v>379.3687744140625</v>
      </c>
      <c r="D317" s="31">
        <v>2.1131099999999998</v>
      </c>
      <c r="F317" s="38">
        <f t="shared" si="24"/>
        <v>105.65549999999999</v>
      </c>
      <c r="I317" s="18">
        <f t="shared" si="25"/>
        <v>1.1858864492731008E-6</v>
      </c>
      <c r="J317" s="5">
        <f t="shared" si="26"/>
        <v>105.65441101586362</v>
      </c>
      <c r="K317" s="5">
        <f t="shared" si="27"/>
        <v>1.0114418265905881E-8</v>
      </c>
      <c r="L317" s="5">
        <f t="shared" si="28"/>
        <v>3.4836047938356401E-2</v>
      </c>
      <c r="M317" s="5">
        <f t="shared" si="29"/>
        <v>3.1574957810846939E-2</v>
      </c>
    </row>
    <row r="318" spans="3:13" x14ac:dyDescent="0.25">
      <c r="C318" s="78">
        <v>380.71585083007813</v>
      </c>
      <c r="D318" s="31">
        <v>2.1130900000000001</v>
      </c>
      <c r="F318" s="38">
        <f t="shared" si="24"/>
        <v>105.65450000000001</v>
      </c>
      <c r="I318" s="18">
        <f t="shared" si="25"/>
        <v>3.2320510041207926E-7</v>
      </c>
      <c r="J318" s="5">
        <f t="shared" si="26"/>
        <v>105.65393148869809</v>
      </c>
      <c r="K318" s="5">
        <f t="shared" si="27"/>
        <v>6.5944146881538596E-9</v>
      </c>
      <c r="L318" s="5">
        <f t="shared" si="28"/>
        <v>3.3730000769625165E-2</v>
      </c>
      <c r="M318" s="5">
        <f t="shared" si="29"/>
        <v>3.2201481334064766E-2</v>
      </c>
    </row>
    <row r="319" spans="3:13" x14ac:dyDescent="0.25">
      <c r="C319" s="78">
        <v>382.07318115234375</v>
      </c>
      <c r="D319" s="31">
        <v>2.11307</v>
      </c>
      <c r="F319" s="38">
        <f t="shared" si="24"/>
        <v>105.65349999999999</v>
      </c>
      <c r="I319" s="18">
        <f t="shared" si="25"/>
        <v>1.3333149824621088E-9</v>
      </c>
      <c r="J319" s="5">
        <f t="shared" si="26"/>
        <v>105.65346348541411</v>
      </c>
      <c r="K319" s="5">
        <f t="shared" si="27"/>
        <v>4.2624864021718892E-9</v>
      </c>
      <c r="L319" s="5">
        <f t="shared" si="28"/>
        <v>3.2626992675308643E-2</v>
      </c>
      <c r="M319" s="5">
        <f t="shared" si="29"/>
        <v>3.2836488476317649E-2</v>
      </c>
    </row>
    <row r="320" spans="3:13" x14ac:dyDescent="0.25">
      <c r="C320" s="78">
        <v>383.34393310546875</v>
      </c>
      <c r="D320" s="31">
        <v>2.11307</v>
      </c>
      <c r="F320" s="38">
        <f t="shared" si="24"/>
        <v>105.65349999999999</v>
      </c>
      <c r="I320" s="18">
        <f t="shared" si="25"/>
        <v>2.1161378840719407E-7</v>
      </c>
      <c r="J320" s="5">
        <f t="shared" si="26"/>
        <v>105.65303998501284</v>
      </c>
      <c r="K320" s="5">
        <f t="shared" si="27"/>
        <v>2.8191231418470463E-9</v>
      </c>
      <c r="L320" s="5">
        <f t="shared" si="28"/>
        <v>3.1605853642063655E-2</v>
      </c>
      <c r="M320" s="5">
        <f t="shared" si="29"/>
        <v>3.3434128551654271E-2</v>
      </c>
    </row>
    <row r="321" spans="3:13" x14ac:dyDescent="0.25">
      <c r="C321" s="78">
        <v>384.6571044921875</v>
      </c>
      <c r="D321" s="31">
        <v>2.1131000000000002</v>
      </c>
      <c r="F321" s="38">
        <f t="shared" si="24"/>
        <v>105.65500000000002</v>
      </c>
      <c r="I321" s="18">
        <f t="shared" si="25"/>
        <v>5.6738344827964195E-6</v>
      </c>
      <c r="J321" s="5">
        <f t="shared" si="26"/>
        <v>105.65261801879043</v>
      </c>
      <c r="K321" s="5">
        <f t="shared" si="27"/>
        <v>1.8298416748577939E-9</v>
      </c>
      <c r="L321" s="5">
        <f t="shared" si="28"/>
        <v>3.0563361682625897E-2</v>
      </c>
      <c r="M321" s="5">
        <f t="shared" si="29"/>
        <v>3.4054655277970594E-2</v>
      </c>
    </row>
    <row r="322" spans="3:13" x14ac:dyDescent="0.25">
      <c r="C322" s="78">
        <v>386.0020751953125</v>
      </c>
      <c r="D322" s="31">
        <v>2.1131000000000002</v>
      </c>
      <c r="F322" s="38">
        <f t="shared" si="24"/>
        <v>105.65500000000002</v>
      </c>
      <c r="I322" s="18">
        <f t="shared" si="25"/>
        <v>7.8226457687943063E-6</v>
      </c>
      <c r="J322" s="5">
        <f t="shared" si="26"/>
        <v>105.65220310068671</v>
      </c>
      <c r="K322" s="5">
        <f t="shared" si="27"/>
        <v>1.1692138843687152E-9</v>
      </c>
      <c r="L322" s="5">
        <f t="shared" si="28"/>
        <v>2.9510067907354127E-2</v>
      </c>
      <c r="M322" s="5">
        <f t="shared" si="29"/>
        <v>3.4693031610143463E-2</v>
      </c>
    </row>
    <row r="323" spans="3:13" x14ac:dyDescent="0.25">
      <c r="C323" s="78">
        <v>387.27285766601563</v>
      </c>
      <c r="D323" s="31">
        <v>2.1130900000000001</v>
      </c>
      <c r="F323" s="38">
        <f t="shared" si="24"/>
        <v>105.65450000000001</v>
      </c>
      <c r="I323" s="18">
        <f t="shared" si="25"/>
        <v>7.1408685179114207E-6</v>
      </c>
      <c r="J323" s="5">
        <f t="shared" si="26"/>
        <v>105.65182775964445</v>
      </c>
      <c r="K323" s="5">
        <f t="shared" si="27"/>
        <v>7.6206148432925532E-10</v>
      </c>
      <c r="L323" s="5">
        <f t="shared" si="28"/>
        <v>2.8529197262419342E-2</v>
      </c>
      <c r="M323" s="5">
        <f t="shared" si="29"/>
        <v>3.5298561619968472E-2</v>
      </c>
    </row>
    <row r="324" spans="3:13" x14ac:dyDescent="0.25">
      <c r="C324" s="78">
        <v>388.56552124023438</v>
      </c>
      <c r="D324" s="31">
        <v>2.1130900000000001</v>
      </c>
      <c r="F324" s="38">
        <f t="shared" si="24"/>
        <v>105.65450000000001</v>
      </c>
      <c r="I324" s="18">
        <f t="shared" si="25"/>
        <v>9.222396912033782E-6</v>
      </c>
      <c r="J324" s="5">
        <f t="shared" si="26"/>
        <v>105.65146316004505</v>
      </c>
      <c r="K324" s="5">
        <f t="shared" si="27"/>
        <v>4.906565564432882E-10</v>
      </c>
      <c r="L324" s="5">
        <f t="shared" si="28"/>
        <v>2.7546545375711558E-2</v>
      </c>
      <c r="M324" s="5">
        <f t="shared" si="29"/>
        <v>3.591661417869766E-2</v>
      </c>
    </row>
    <row r="325" spans="3:13" x14ac:dyDescent="0.25">
      <c r="C325" s="78">
        <v>389.8892822265625</v>
      </c>
      <c r="D325" s="31">
        <v>2.1130800000000001</v>
      </c>
      <c r="F325" s="38">
        <f t="shared" si="24"/>
        <v>105.654</v>
      </c>
      <c r="I325" s="18">
        <f t="shared" si="25"/>
        <v>8.361973931563615E-6</v>
      </c>
      <c r="J325" s="5">
        <f t="shared" si="26"/>
        <v>105.65110829221193</v>
      </c>
      <c r="K325" s="5">
        <f t="shared" si="27"/>
        <v>3.110015008571238E-10</v>
      </c>
      <c r="L325" s="5">
        <f t="shared" si="28"/>
        <v>2.6556845524367413E-2</v>
      </c>
      <c r="M325" s="5">
        <f t="shared" si="29"/>
        <v>3.6551446376573288E-2</v>
      </c>
    </row>
    <row r="326" spans="3:13" x14ac:dyDescent="0.25">
      <c r="C326" s="78">
        <v>391.14593505859375</v>
      </c>
      <c r="D326" s="31">
        <v>2.1130900000000001</v>
      </c>
      <c r="F326" s="38">
        <f t="shared" si="24"/>
        <v>105.65450000000001</v>
      </c>
      <c r="I326" s="18">
        <f t="shared" si="25"/>
        <v>1.3770325886009728E-5</v>
      </c>
      <c r="J326" s="5">
        <f t="shared" si="26"/>
        <v>105.65078916102668</v>
      </c>
      <c r="K326" s="5">
        <f t="shared" si="27"/>
        <v>2.0078138896312431E-10</v>
      </c>
      <c r="L326" s="5">
        <f t="shared" si="28"/>
        <v>2.5633542493682021E-2</v>
      </c>
      <c r="M326" s="5">
        <f t="shared" si="29"/>
        <v>3.7155618332228628E-2</v>
      </c>
    </row>
    <row r="327" spans="3:13" x14ac:dyDescent="0.25">
      <c r="C327" s="78">
        <v>392.39443969726563</v>
      </c>
      <c r="D327" s="31">
        <v>2.1130800000000001</v>
      </c>
      <c r="F327" s="38">
        <f t="shared" si="24"/>
        <v>105.654</v>
      </c>
      <c r="I327" s="18">
        <f t="shared" si="25"/>
        <v>1.2323178437147267E-5</v>
      </c>
      <c r="J327" s="5">
        <f t="shared" si="26"/>
        <v>105.65048956150358</v>
      </c>
      <c r="K327" s="5">
        <f t="shared" si="27"/>
        <v>1.29397973203102E-10</v>
      </c>
      <c r="L327" s="5">
        <f t="shared" si="28"/>
        <v>2.4732479688849108E-2</v>
      </c>
      <c r="M327" s="5">
        <f t="shared" si="29"/>
        <v>3.7757081685331172E-2</v>
      </c>
    </row>
    <row r="328" spans="3:13" x14ac:dyDescent="0.25">
      <c r="C328" s="78">
        <v>393.72244262695313</v>
      </c>
      <c r="D328" s="31">
        <v>2.11307</v>
      </c>
      <c r="F328" s="38">
        <f t="shared" si="24"/>
        <v>105.65349999999999</v>
      </c>
      <c r="I328" s="18">
        <f t="shared" si="25"/>
        <v>1.0954100194960017E-5</v>
      </c>
      <c r="J328" s="5">
        <f t="shared" si="26"/>
        <v>105.65019030209913</v>
      </c>
      <c r="K328" s="5">
        <f t="shared" si="27"/>
        <v>8.0687545300683752E-11</v>
      </c>
      <c r="L328" s="5">
        <f t="shared" si="28"/>
        <v>2.3792426680253696E-2</v>
      </c>
      <c r="M328" s="5">
        <f t="shared" si="29"/>
        <v>3.8397875338198016E-2</v>
      </c>
    </row>
    <row r="329" spans="3:13" x14ac:dyDescent="0.25">
      <c r="C329" s="78">
        <v>395.01971435546875</v>
      </c>
      <c r="D329" s="31">
        <v>2.1130599999999999</v>
      </c>
      <c r="F329" s="38">
        <f t="shared" si="24"/>
        <v>105.65299999999999</v>
      </c>
      <c r="I329" s="18">
        <f t="shared" si="25"/>
        <v>9.5015188304295934E-6</v>
      </c>
      <c r="J329" s="5">
        <f t="shared" si="26"/>
        <v>105.64991754662152</v>
      </c>
      <c r="K329" s="5">
        <f t="shared" si="27"/>
        <v>5.0613485764829285E-11</v>
      </c>
      <c r="L329" s="5">
        <f t="shared" si="28"/>
        <v>2.2892976214769416E-2</v>
      </c>
      <c r="M329" s="5">
        <f t="shared" si="29"/>
        <v>3.9024570356148931E-2</v>
      </c>
    </row>
    <row r="330" spans="3:13" x14ac:dyDescent="0.25">
      <c r="C330" s="78">
        <v>396.26504516601563</v>
      </c>
      <c r="D330" s="31">
        <v>2.1130599999999999</v>
      </c>
      <c r="F330" s="38">
        <f t="shared" si="24"/>
        <v>105.65299999999999</v>
      </c>
      <c r="I330" s="18">
        <f t="shared" si="25"/>
        <v>1.1061670734870383E-5</v>
      </c>
      <c r="J330" s="5">
        <f t="shared" si="26"/>
        <v>105.64967409099118</v>
      </c>
      <c r="K330" s="5">
        <f t="shared" si="27"/>
        <v>3.2197462483174792E-11</v>
      </c>
      <c r="L330" s="5">
        <f t="shared" si="28"/>
        <v>2.2047520308062535E-2</v>
      </c>
      <c r="M330" s="5">
        <f t="shared" si="29"/>
        <v>3.9626570650932003E-2</v>
      </c>
    </row>
    <row r="331" spans="3:13" x14ac:dyDescent="0.25">
      <c r="C331" s="78">
        <v>397.5672607421875</v>
      </c>
      <c r="D331" s="31">
        <v>2.1130599999999999</v>
      </c>
      <c r="F331" s="38">
        <f t="shared" si="24"/>
        <v>105.65299999999999</v>
      </c>
      <c r="I331" s="18">
        <f t="shared" si="25"/>
        <v>1.2681476343376005E-5</v>
      </c>
      <c r="J331" s="5">
        <f t="shared" si="26"/>
        <v>105.64943889394381</v>
      </c>
      <c r="K331" s="5">
        <f t="shared" si="27"/>
        <v>1.9966130660234086E-11</v>
      </c>
      <c r="L331" s="5">
        <f t="shared" si="28"/>
        <v>2.118270620331306E-2</v>
      </c>
      <c r="M331" s="5">
        <f t="shared" si="29"/>
        <v>4.0256187720542617E-2</v>
      </c>
    </row>
    <row r="332" spans="3:13" x14ac:dyDescent="0.25">
      <c r="C332" s="78">
        <v>398.88644409179688</v>
      </c>
      <c r="D332" s="31">
        <v>2.1130300000000002</v>
      </c>
      <c r="F332" s="38">
        <f t="shared" si="24"/>
        <v>105.65150000000001</v>
      </c>
      <c r="I332" s="18">
        <f t="shared" si="25"/>
        <v>5.1942928774991996E-6</v>
      </c>
      <c r="J332" s="5">
        <f t="shared" si="26"/>
        <v>105.64922090086274</v>
      </c>
      <c r="K332" s="5">
        <f t="shared" si="27"/>
        <v>1.2242293765644054E-11</v>
      </c>
      <c r="L332" s="5">
        <f t="shared" si="28"/>
        <v>2.0327086147912996E-2</v>
      </c>
      <c r="M332" s="5">
        <f t="shared" si="29"/>
        <v>4.0893814702588668E-2</v>
      </c>
    </row>
    <row r="333" spans="3:13" x14ac:dyDescent="0.25">
      <c r="C333" s="78">
        <v>400.117431640625</v>
      </c>
      <c r="D333" s="31">
        <v>2.1130499999999999</v>
      </c>
      <c r="F333" s="38">
        <f t="shared" si="24"/>
        <v>105.65249999999999</v>
      </c>
      <c r="I333" s="18">
        <f t="shared" si="25"/>
        <v>1.2000064239168323E-5</v>
      </c>
      <c r="J333" s="5">
        <f t="shared" si="26"/>
        <v>105.64903588911274</v>
      </c>
      <c r="K333" s="5">
        <f t="shared" si="27"/>
        <v>7.7203600185817251E-12</v>
      </c>
      <c r="L333" s="5">
        <f t="shared" si="28"/>
        <v>1.9547544189399323E-2</v>
      </c>
      <c r="M333" s="5">
        <f t="shared" si="29"/>
        <v>4.1488344915630249E-2</v>
      </c>
    </row>
    <row r="334" spans="3:13" x14ac:dyDescent="0.25">
      <c r="C334" s="78">
        <v>401.41073608398438</v>
      </c>
      <c r="D334" s="31">
        <v>2.1130499999999999</v>
      </c>
      <c r="F334" s="38">
        <f t="shared" si="24"/>
        <v>105.65249999999999</v>
      </c>
      <c r="I334" s="18">
        <f t="shared" si="25"/>
        <v>1.3245180261326105E-5</v>
      </c>
      <c r="J334" s="5">
        <f t="shared" si="26"/>
        <v>105.64886060715759</v>
      </c>
      <c r="K334" s="5">
        <f t="shared" si="27"/>
        <v>4.7336911664071946E-12</v>
      </c>
      <c r="L334" s="5">
        <f t="shared" si="28"/>
        <v>1.8748427346240101E-2</v>
      </c>
      <c r="M334" s="5">
        <f t="shared" si="29"/>
        <v>4.2112179806625627E-2</v>
      </c>
    </row>
    <row r="335" spans="3:13" x14ac:dyDescent="0.25">
      <c r="C335" s="78">
        <v>402.734375</v>
      </c>
      <c r="D335" s="31">
        <v>2.11307</v>
      </c>
      <c r="F335" s="38">
        <f t="shared" si="24"/>
        <v>105.65349999999999</v>
      </c>
      <c r="I335" s="18">
        <f t="shared" si="25"/>
        <v>2.3026866043430932E-5</v>
      </c>
      <c r="J335" s="5">
        <f t="shared" si="26"/>
        <v>105.6487013683155</v>
      </c>
      <c r="K335" s="5">
        <f t="shared" si="27"/>
        <v>2.8548058560617577E-12</v>
      </c>
      <c r="L335" s="5">
        <f t="shared" si="28"/>
        <v>1.795189232365333E-2</v>
      </c>
      <c r="M335" s="5">
        <f t="shared" si="29"/>
        <v>4.2749475988996068E-2</v>
      </c>
    </row>
    <row r="336" spans="3:13" x14ac:dyDescent="0.25">
      <c r="C336" s="78">
        <v>403.97091674804688</v>
      </c>
      <c r="D336" s="31">
        <v>2.1130599999999999</v>
      </c>
      <c r="F336" s="38">
        <f t="shared" si="24"/>
        <v>105.65299999999999</v>
      </c>
      <c r="I336" s="18">
        <f t="shared" si="25"/>
        <v>1.9617100949531573E-5</v>
      </c>
      <c r="J336" s="5">
        <f t="shared" si="26"/>
        <v>105.64857088034147</v>
      </c>
      <c r="K336" s="5">
        <f t="shared" si="27"/>
        <v>1.7717047801485516E-12</v>
      </c>
      <c r="L336" s="5">
        <f t="shared" si="28"/>
        <v>1.7227418666766581E-2</v>
      </c>
      <c r="M336" s="5">
        <f t="shared" si="29"/>
        <v>4.3343461672935867E-2</v>
      </c>
    </row>
    <row r="337" spans="3:13" x14ac:dyDescent="0.25">
      <c r="C337" s="78">
        <v>405.2391357421875</v>
      </c>
      <c r="D337" s="31">
        <v>2.1130800000000001</v>
      </c>
      <c r="F337" s="38">
        <f t="shared" si="24"/>
        <v>105.654</v>
      </c>
      <c r="I337" s="18">
        <f t="shared" si="25"/>
        <v>3.0744915640324435E-5</v>
      </c>
      <c r="J337" s="5">
        <f t="shared" si="26"/>
        <v>105.64845519020702</v>
      </c>
      <c r="K337" s="5">
        <f t="shared" si="27"/>
        <v>1.0811309076799176E-12</v>
      </c>
      <c r="L337" s="5">
        <f t="shared" si="28"/>
        <v>1.6504214676727708E-2</v>
      </c>
      <c r="M337" s="5">
        <f t="shared" si="29"/>
        <v>4.3950975529207167E-2</v>
      </c>
    </row>
    <row r="338" spans="3:13" x14ac:dyDescent="0.25">
      <c r="C338" s="78">
        <v>406.54153442382813</v>
      </c>
      <c r="D338" s="31">
        <v>2.1130900000000001</v>
      </c>
      <c r="F338" s="38">
        <f t="shared" si="24"/>
        <v>105.65450000000001</v>
      </c>
      <c r="I338" s="18">
        <f t="shared" si="25"/>
        <v>3.7757963224063517E-5</v>
      </c>
      <c r="J338" s="5">
        <f t="shared" si="26"/>
        <v>105.64835524913248</v>
      </c>
      <c r="K338" s="5">
        <f t="shared" si="27"/>
        <v>6.4782040457502307E-13</v>
      </c>
      <c r="L338" s="5">
        <f t="shared" si="28"/>
        <v>1.5782492284145279E-2</v>
      </c>
      <c r="M338" s="5">
        <f t="shared" si="29"/>
        <v>4.4572756847690242E-2</v>
      </c>
    </row>
    <row r="339" spans="3:13" x14ac:dyDescent="0.25">
      <c r="C339" s="78">
        <v>407.77178955078125</v>
      </c>
      <c r="D339" s="31">
        <v>2.1130900000000001</v>
      </c>
      <c r="F339" s="38">
        <f t="shared" si="24"/>
        <v>105.65450000000001</v>
      </c>
      <c r="I339" s="18">
        <f t="shared" si="25"/>
        <v>3.8711716643117532E-5</v>
      </c>
      <c r="J339" s="5">
        <f t="shared" si="26"/>
        <v>105.64827812595411</v>
      </c>
      <c r="K339" s="5">
        <f t="shared" si="27"/>
        <v>3.9753011148346544E-13</v>
      </c>
      <c r="L339" s="5">
        <f t="shared" si="28"/>
        <v>1.5120295477625912E-2</v>
      </c>
      <c r="M339" s="5">
        <f t="shared" si="29"/>
        <v>4.515783047608779E-2</v>
      </c>
    </row>
    <row r="340" spans="3:13" x14ac:dyDescent="0.25">
      <c r="C340" s="78">
        <v>409.02154541015625</v>
      </c>
      <c r="D340" s="31">
        <v>2.1130800000000001</v>
      </c>
      <c r="F340" s="38">
        <f t="shared" si="24"/>
        <v>105.654</v>
      </c>
      <c r="I340" s="18">
        <f t="shared" si="25"/>
        <v>3.3447057184405567E-5</v>
      </c>
      <c r="J340" s="5">
        <f t="shared" si="26"/>
        <v>105.6482166569197</v>
      </c>
      <c r="K340" s="5">
        <f t="shared" si="27"/>
        <v>2.4096419457369878E-13</v>
      </c>
      <c r="L340" s="5">
        <f t="shared" si="28"/>
        <v>1.4467037669932461E-2</v>
      </c>
      <c r="M340" s="5">
        <f t="shared" si="29"/>
        <v>4.574961924953929E-2</v>
      </c>
    </row>
    <row r="341" spans="3:13" x14ac:dyDescent="0.25">
      <c r="C341" s="78">
        <v>410.37026977539063</v>
      </c>
      <c r="D341" s="31">
        <v>2.1130800000000001</v>
      </c>
      <c r="F341" s="38">
        <f t="shared" si="24"/>
        <v>105.654</v>
      </c>
      <c r="I341" s="18">
        <f t="shared" si="25"/>
        <v>3.4000572880312707E-5</v>
      </c>
      <c r="J341" s="5">
        <f t="shared" si="26"/>
        <v>105.64816899898128</v>
      </c>
      <c r="K341" s="5">
        <f t="shared" si="27"/>
        <v>1.3966537488527004E-13</v>
      </c>
      <c r="L341" s="5">
        <f t="shared" si="28"/>
        <v>1.3783972514979976E-2</v>
      </c>
      <c r="M341" s="5">
        <f t="shared" si="29"/>
        <v>4.638502646616597E-2</v>
      </c>
    </row>
    <row r="342" spans="3:13" x14ac:dyDescent="0.25">
      <c r="C342" s="78">
        <v>411.58346557617188</v>
      </c>
      <c r="D342" s="31">
        <v>2.1130599999999999</v>
      </c>
      <c r="F342" s="38">
        <f t="shared" si="24"/>
        <v>105.65299999999999</v>
      </c>
      <c r="I342" s="18">
        <f t="shared" si="25"/>
        <v>2.3597230945581934E-5</v>
      </c>
      <c r="J342" s="5">
        <f t="shared" si="26"/>
        <v>105.64814230188817</v>
      </c>
      <c r="K342" s="5">
        <f t="shared" si="27"/>
        <v>8.5123580297274969E-14</v>
      </c>
      <c r="L342" s="5">
        <f t="shared" si="28"/>
        <v>1.3188909190808663E-2</v>
      </c>
      <c r="M342" s="5">
        <f t="shared" si="29"/>
        <v>4.6953392697280071E-2</v>
      </c>
    </row>
    <row r="343" spans="3:13" x14ac:dyDescent="0.25">
      <c r="C343" s="78">
        <v>412.87957763671875</v>
      </c>
      <c r="D343" s="31">
        <v>2.1130499999999999</v>
      </c>
      <c r="F343" s="38">
        <f t="shared" si="24"/>
        <v>105.65249999999999</v>
      </c>
      <c r="I343" s="18">
        <f t="shared" si="25"/>
        <v>1.909472879192855E-5</v>
      </c>
      <c r="J343" s="5">
        <f t="shared" si="26"/>
        <v>105.64813024842903</v>
      </c>
      <c r="K343" s="5">
        <f t="shared" si="27"/>
        <v>4.9916677224452929E-14</v>
      </c>
      <c r="L343" s="5">
        <f t="shared" si="28"/>
        <v>1.2573316828379115E-2</v>
      </c>
      <c r="M343" s="5">
        <f t="shared" si="29"/>
        <v>4.7556931600604521E-2</v>
      </c>
    </row>
    <row r="344" spans="3:13" x14ac:dyDescent="0.25">
      <c r="C344" s="78">
        <v>414.18475341796875</v>
      </c>
      <c r="D344" s="31">
        <v>2.1130599999999999</v>
      </c>
      <c r="F344" s="38">
        <f t="shared" si="24"/>
        <v>105.65299999999999</v>
      </c>
      <c r="I344" s="18">
        <f t="shared" si="25"/>
        <v>2.3670201953259812E-5</v>
      </c>
      <c r="J344" s="5">
        <f t="shared" si="26"/>
        <v>105.64813479682302</v>
      </c>
      <c r="K344" s="5">
        <f t="shared" si="27"/>
        <v>2.9017579886194186E-14</v>
      </c>
      <c r="L344" s="5">
        <f t="shared" si="28"/>
        <v>1.197428513153399E-2</v>
      </c>
      <c r="M344" s="5">
        <f t="shared" si="29"/>
        <v>4.8160511691464181E-2</v>
      </c>
    </row>
    <row r="345" spans="3:13" x14ac:dyDescent="0.25">
      <c r="C345" s="78">
        <v>415.42999267578125</v>
      </c>
      <c r="D345" s="31">
        <v>2.1130599999999999</v>
      </c>
      <c r="F345" s="38">
        <f t="shared" si="24"/>
        <v>105.65299999999999</v>
      </c>
      <c r="I345" s="18">
        <f t="shared" si="25"/>
        <v>2.3481420795546927E-5</v>
      </c>
      <c r="J345" s="5">
        <f t="shared" si="26"/>
        <v>105.6481542368201</v>
      </c>
      <c r="K345" s="5">
        <f t="shared" si="27"/>
        <v>1.7213748465961687E-14</v>
      </c>
      <c r="L345" s="5">
        <f t="shared" si="28"/>
        <v>1.1422099462815624E-2</v>
      </c>
      <c r="M345" s="5">
        <f t="shared" si="29"/>
        <v>4.8732137357271312E-2</v>
      </c>
    </row>
    <row r="346" spans="3:13" x14ac:dyDescent="0.25">
      <c r="C346" s="78">
        <v>416.717041015625</v>
      </c>
      <c r="D346" s="31">
        <v>2.1130499999999999</v>
      </c>
      <c r="F346" s="38">
        <f t="shared" ref="F346:F409" si="30">D346*J$8</f>
        <v>105.65249999999999</v>
      </c>
      <c r="I346" s="18">
        <f t="shared" ref="I346:I409" si="31">(F346-J346)^2</f>
        <v>1.8582346988000117E-5</v>
      </c>
      <c r="J346" s="5">
        <f t="shared" ref="J346:J409" si="32">K346+L346+M346+J$21</f>
        <v>105.64818927535232</v>
      </c>
      <c r="K346" s="5">
        <f t="shared" ref="K346:K409" si="33">K$15*EXP(-0.5*((C346-K$14)/K$16)^2)</f>
        <v>9.9862530237301E-15</v>
      </c>
      <c r="L346" s="5">
        <f t="shared" ref="L346:L409" si="34">L$15*EXP(-0.5*((C346-L$14)/L$16)^2)</f>
        <v>1.0871003768723181E-2</v>
      </c>
      <c r="M346" s="5">
        <f t="shared" ref="M346:M409" si="35">M$15*EXP(-0.5*((C346-M$14)/M$16)^2)</f>
        <v>4.9318271583589215E-2</v>
      </c>
    </row>
    <row r="347" spans="3:13" x14ac:dyDescent="0.25">
      <c r="C347" s="78">
        <v>418.02569580078125</v>
      </c>
      <c r="D347" s="31">
        <v>2.1130499999999999</v>
      </c>
      <c r="F347" s="38">
        <f t="shared" si="30"/>
        <v>105.65249999999999</v>
      </c>
      <c r="I347" s="18">
        <f t="shared" si="31"/>
        <v>1.8148662051843665E-5</v>
      </c>
      <c r="J347" s="5">
        <f t="shared" si="32"/>
        <v>105.64823987534784</v>
      </c>
      <c r="K347" s="5">
        <f t="shared" si="33"/>
        <v>5.7121486783767386E-15</v>
      </c>
      <c r="L347" s="5">
        <f t="shared" si="34"/>
        <v>1.0330862723373361E-2</v>
      </c>
      <c r="M347" s="5">
        <f t="shared" si="35"/>
        <v>4.9909012624464934E-2</v>
      </c>
    </row>
    <row r="348" spans="3:13" x14ac:dyDescent="0.25">
      <c r="C348" s="78">
        <v>419.27581787109375</v>
      </c>
      <c r="D348" s="31">
        <v>2.11307</v>
      </c>
      <c r="F348" s="38">
        <f t="shared" si="30"/>
        <v>105.65349999999999</v>
      </c>
      <c r="I348" s="18">
        <f t="shared" si="31"/>
        <v>2.7022143269871742E-5</v>
      </c>
      <c r="J348" s="5">
        <f t="shared" si="32"/>
        <v>105.64830171727684</v>
      </c>
      <c r="K348" s="5">
        <f t="shared" si="33"/>
        <v>3.3343644229318402E-15</v>
      </c>
      <c r="L348" s="5">
        <f t="shared" si="34"/>
        <v>9.8336452059967425E-3</v>
      </c>
      <c r="M348" s="5">
        <f t="shared" si="35"/>
        <v>5.0468072070843265E-2</v>
      </c>
    </row>
    <row r="349" spans="3:13" x14ac:dyDescent="0.25">
      <c r="C349" s="78">
        <v>420.59039306640625</v>
      </c>
      <c r="D349" s="31">
        <v>2.1130499999999999</v>
      </c>
      <c r="F349" s="38">
        <f t="shared" si="30"/>
        <v>105.65249999999999</v>
      </c>
      <c r="I349" s="18">
        <f t="shared" si="31"/>
        <v>1.6971718246501236E-5</v>
      </c>
      <c r="J349" s="5">
        <f t="shared" si="32"/>
        <v>105.64838032546837</v>
      </c>
      <c r="K349" s="5">
        <f t="shared" si="33"/>
        <v>1.8837747517732573E-15</v>
      </c>
      <c r="L349" s="5">
        <f t="shared" si="34"/>
        <v>9.3302654092631016E-3</v>
      </c>
      <c r="M349" s="5">
        <f t="shared" si="35"/>
        <v>5.1050060059110294E-2</v>
      </c>
    </row>
    <row r="350" spans="3:13" x14ac:dyDescent="0.25">
      <c r="C350" s="78">
        <v>421.91262817382813</v>
      </c>
      <c r="D350" s="31">
        <v>2.1130499999999999</v>
      </c>
      <c r="F350" s="38">
        <f t="shared" si="30"/>
        <v>105.65249999999999</v>
      </c>
      <c r="I350" s="18">
        <f t="shared" si="31"/>
        <v>1.6218920389822793E-5</v>
      </c>
      <c r="J350" s="5">
        <f t="shared" si="32"/>
        <v>105.64847272792204</v>
      </c>
      <c r="K350" s="5">
        <f t="shared" si="33"/>
        <v>1.0553160597617935E-15</v>
      </c>
      <c r="L350" s="5">
        <f t="shared" si="34"/>
        <v>8.8437497403239061E-3</v>
      </c>
      <c r="M350" s="5">
        <f t="shared" si="35"/>
        <v>5.1628978181719319E-2</v>
      </c>
    </row>
    <row r="351" spans="3:13" x14ac:dyDescent="0.25">
      <c r="C351" s="78">
        <v>423.19482421875</v>
      </c>
      <c r="D351" s="31">
        <v>2.1130399999999998</v>
      </c>
      <c r="F351" s="38">
        <f t="shared" si="30"/>
        <v>105.65199999999999</v>
      </c>
      <c r="I351" s="18">
        <f t="shared" si="31"/>
        <v>1.1734700761285608E-5</v>
      </c>
      <c r="J351" s="5">
        <f t="shared" si="32"/>
        <v>105.64857440505001</v>
      </c>
      <c r="K351" s="5">
        <f t="shared" si="33"/>
        <v>5.9873205835278082E-16</v>
      </c>
      <c r="L351" s="5">
        <f t="shared" si="34"/>
        <v>8.3905792825813997E-3</v>
      </c>
      <c r="M351" s="5">
        <f t="shared" si="35"/>
        <v>5.2183825767438255E-2</v>
      </c>
    </row>
    <row r="352" spans="3:13" x14ac:dyDescent="0.25">
      <c r="C352" s="78">
        <v>424.49545288085938</v>
      </c>
      <c r="D352" s="31">
        <v>2.1130399999999998</v>
      </c>
      <c r="F352" s="38">
        <f t="shared" si="30"/>
        <v>105.65199999999999</v>
      </c>
      <c r="I352" s="18">
        <f t="shared" si="31"/>
        <v>1.0962933231657545E-5</v>
      </c>
      <c r="J352" s="5">
        <f t="shared" si="32"/>
        <v>105.64868896795066</v>
      </c>
      <c r="K352" s="5">
        <f t="shared" si="33"/>
        <v>3.3527981425616065E-16</v>
      </c>
      <c r="L352" s="5">
        <f t="shared" si="34"/>
        <v>7.9492487357696318E-3</v>
      </c>
      <c r="M352" s="5">
        <f t="shared" si="35"/>
        <v>5.2739719214894544E-2</v>
      </c>
    </row>
    <row r="353" spans="3:13" x14ac:dyDescent="0.25">
      <c r="C353" s="78">
        <v>425.8023681640625</v>
      </c>
      <c r="D353" s="31">
        <v>2.1130399999999998</v>
      </c>
      <c r="F353" s="38">
        <f t="shared" si="30"/>
        <v>105.65199999999999</v>
      </c>
      <c r="I353" s="18">
        <f t="shared" si="31"/>
        <v>1.0144673020114712E-5</v>
      </c>
      <c r="J353" s="5">
        <f t="shared" si="32"/>
        <v>105.64881492966794</v>
      </c>
      <c r="K353" s="5">
        <f t="shared" si="33"/>
        <v>1.862935264847952E-16</v>
      </c>
      <c r="L353" s="5">
        <f t="shared" si="34"/>
        <v>7.5240144330019779E-3</v>
      </c>
      <c r="M353" s="5">
        <f t="shared" si="35"/>
        <v>5.3290915234938063E-2</v>
      </c>
    </row>
    <row r="354" spans="3:13" x14ac:dyDescent="0.25">
      <c r="C354" s="78">
        <v>427.12356567382813</v>
      </c>
      <c r="D354" s="31">
        <v>2.1130499999999999</v>
      </c>
      <c r="F354" s="38">
        <f t="shared" si="30"/>
        <v>105.65249999999999</v>
      </c>
      <c r="I354" s="18">
        <f t="shared" si="31"/>
        <v>1.2584484859364936E-5</v>
      </c>
      <c r="J354" s="5">
        <f t="shared" si="32"/>
        <v>105.64895253825117</v>
      </c>
      <c r="K354" s="5">
        <f t="shared" si="33"/>
        <v>1.0232714001283833E-16</v>
      </c>
      <c r="L354" s="5">
        <f t="shared" si="34"/>
        <v>7.1122894751438634E-3</v>
      </c>
      <c r="M354" s="5">
        <f t="shared" si="35"/>
        <v>5.3840248776026889E-2</v>
      </c>
    </row>
    <row r="355" spans="3:13" x14ac:dyDescent="0.25">
      <c r="C355" s="78">
        <v>428.40432739257813</v>
      </c>
      <c r="D355" s="31">
        <v>2.1130499999999999</v>
      </c>
      <c r="F355" s="38">
        <f t="shared" si="30"/>
        <v>105.65249999999999</v>
      </c>
      <c r="I355" s="18">
        <f t="shared" si="31"/>
        <v>1.1593776489676169E-5</v>
      </c>
      <c r="J355" s="5">
        <f t="shared" si="32"/>
        <v>105.64909503649216</v>
      </c>
      <c r="K355" s="5">
        <f t="shared" si="33"/>
        <v>5.6967640700112597E-17</v>
      </c>
      <c r="L355" s="5">
        <f t="shared" si="34"/>
        <v>6.7301790319157914E-3</v>
      </c>
      <c r="M355" s="5">
        <f t="shared" si="35"/>
        <v>5.4364857460247641E-2</v>
      </c>
    </row>
    <row r="356" spans="3:13" x14ac:dyDescent="0.25">
      <c r="C356" s="78">
        <v>429.73562622070313</v>
      </c>
      <c r="D356" s="31">
        <v>2.1130499999999999</v>
      </c>
      <c r="F356" s="38">
        <f t="shared" si="30"/>
        <v>105.65249999999999</v>
      </c>
      <c r="I356" s="18">
        <f t="shared" si="31"/>
        <v>1.0550467686967284E-5</v>
      </c>
      <c r="J356" s="5">
        <f t="shared" si="32"/>
        <v>105.64925185165255</v>
      </c>
      <c r="K356" s="5">
        <f t="shared" si="33"/>
        <v>3.0833103032694543E-17</v>
      </c>
      <c r="L356" s="5">
        <f t="shared" si="34"/>
        <v>6.35029977605279E-3</v>
      </c>
      <c r="M356" s="5">
        <f t="shared" si="35"/>
        <v>5.4901551876506832E-2</v>
      </c>
    </row>
    <row r="357" spans="3:13" x14ac:dyDescent="0.25">
      <c r="C357" s="78">
        <v>431.04916381835938</v>
      </c>
      <c r="D357" s="31">
        <v>2.11307</v>
      </c>
      <c r="F357" s="38">
        <f t="shared" si="30"/>
        <v>105.65349999999999</v>
      </c>
      <c r="I357" s="18">
        <f t="shared" si="31"/>
        <v>1.6691696911992155E-5</v>
      </c>
      <c r="J357" s="5">
        <f t="shared" si="32"/>
        <v>105.64941445267901</v>
      </c>
      <c r="K357" s="5">
        <f t="shared" si="33"/>
        <v>1.6739932235185833E-17</v>
      </c>
      <c r="L357" s="5">
        <f t="shared" si="34"/>
        <v>5.9923270374493496E-3</v>
      </c>
      <c r="M357" s="5">
        <f t="shared" si="35"/>
        <v>5.5422125641572173E-2</v>
      </c>
    </row>
    <row r="358" spans="3:13" x14ac:dyDescent="0.25">
      <c r="C358" s="78">
        <v>432.3511962890625</v>
      </c>
      <c r="D358" s="31">
        <v>2.11307</v>
      </c>
      <c r="F358" s="38">
        <f t="shared" si="30"/>
        <v>105.65349999999999</v>
      </c>
      <c r="I358" s="18">
        <f t="shared" si="31"/>
        <v>1.5346406769027202E-5</v>
      </c>
      <c r="J358" s="5">
        <f t="shared" si="32"/>
        <v>105.64958255098705</v>
      </c>
      <c r="K358" s="5">
        <f t="shared" si="33"/>
        <v>9.091754211129952E-18</v>
      </c>
      <c r="L358" s="5">
        <f t="shared" si="34"/>
        <v>5.6535405882475005E-3</v>
      </c>
      <c r="M358" s="5">
        <f t="shared" si="35"/>
        <v>5.5929010398800272E-2</v>
      </c>
    </row>
    <row r="359" spans="3:13" x14ac:dyDescent="0.25">
      <c r="C359" s="78">
        <v>433.665771484375</v>
      </c>
      <c r="D359" s="31">
        <v>2.1130300000000002</v>
      </c>
      <c r="F359" s="38">
        <f t="shared" si="30"/>
        <v>105.65150000000001</v>
      </c>
      <c r="I359" s="18">
        <f t="shared" si="31"/>
        <v>3.0329930749791914E-6</v>
      </c>
      <c r="J359" s="5">
        <f t="shared" si="32"/>
        <v>105.64975845095535</v>
      </c>
      <c r="K359" s="5">
        <f t="shared" si="33"/>
        <v>4.8842765414353083E-18</v>
      </c>
      <c r="L359" s="5">
        <f t="shared" si="34"/>
        <v>5.3272377208161093E-3</v>
      </c>
      <c r="M359" s="5">
        <f t="shared" si="35"/>
        <v>5.6431213234539951E-2</v>
      </c>
    </row>
    <row r="360" spans="3:13" x14ac:dyDescent="0.25">
      <c r="C360" s="78">
        <v>434.96502685546875</v>
      </c>
      <c r="D360" s="31">
        <v>2.1130300000000002</v>
      </c>
      <c r="F360" s="38">
        <f t="shared" si="30"/>
        <v>105.65150000000001</v>
      </c>
      <c r="I360" s="18">
        <f t="shared" si="31"/>
        <v>2.4410671026071055E-6</v>
      </c>
      <c r="J360" s="5">
        <f t="shared" si="32"/>
        <v>105.64993760853095</v>
      </c>
      <c r="K360" s="5">
        <f t="shared" si="33"/>
        <v>2.6298908908646332E-18</v>
      </c>
      <c r="L360" s="5">
        <f t="shared" si="34"/>
        <v>5.0198225806642035E-3</v>
      </c>
      <c r="M360" s="5">
        <f t="shared" si="35"/>
        <v>5.6917785950293655E-2</v>
      </c>
    </row>
    <row r="361" spans="3:13" x14ac:dyDescent="0.25">
      <c r="C361" s="78">
        <v>436.23361206054688</v>
      </c>
      <c r="D361" s="31">
        <v>2.1130200000000001</v>
      </c>
      <c r="F361" s="38">
        <f t="shared" si="30"/>
        <v>105.65100000000001</v>
      </c>
      <c r="I361" s="18">
        <f t="shared" si="31"/>
        <v>7.7991571999301674E-7</v>
      </c>
      <c r="J361" s="5">
        <f t="shared" si="32"/>
        <v>105.65011687162882</v>
      </c>
      <c r="K361" s="5">
        <f t="shared" si="33"/>
        <v>1.4300467521210122E-18</v>
      </c>
      <c r="L361" s="5">
        <f t="shared" si="34"/>
        <v>4.7336913741209095E-3</v>
      </c>
      <c r="M361" s="5">
        <f t="shared" si="35"/>
        <v>5.7383180254705006E-2</v>
      </c>
    </row>
    <row r="362" spans="3:13" x14ac:dyDescent="0.25">
      <c r="C362" s="78">
        <v>437.54852294921875</v>
      </c>
      <c r="D362" s="31">
        <v>2.1130200000000001</v>
      </c>
      <c r="F362" s="38">
        <f t="shared" si="30"/>
        <v>105.65100000000001</v>
      </c>
      <c r="I362" s="18">
        <f t="shared" si="31"/>
        <v>4.8105967220753458E-7</v>
      </c>
      <c r="J362" s="5">
        <f t="shared" si="32"/>
        <v>105.65030641534605</v>
      </c>
      <c r="K362" s="5">
        <f t="shared" si="33"/>
        <v>7.5672861574006063E-19</v>
      </c>
      <c r="L362" s="5">
        <f t="shared" si="34"/>
        <v>4.4512756537866604E-3</v>
      </c>
      <c r="M362" s="5">
        <f t="shared" si="35"/>
        <v>5.7855139692264558E-2</v>
      </c>
    </row>
    <row r="363" spans="3:13" x14ac:dyDescent="0.25">
      <c r="C363" s="78">
        <v>438.8739013671875</v>
      </c>
      <c r="D363" s="31">
        <v>2.1130499999999999</v>
      </c>
      <c r="F363" s="38">
        <f t="shared" si="30"/>
        <v>105.65249999999999</v>
      </c>
      <c r="I363" s="18">
        <f t="shared" si="31"/>
        <v>3.9979831221360937E-6</v>
      </c>
      <c r="J363" s="5">
        <f t="shared" si="32"/>
        <v>105.65050050428303</v>
      </c>
      <c r="K363" s="5">
        <f t="shared" si="33"/>
        <v>3.9637305357867753E-19</v>
      </c>
      <c r="L363" s="5">
        <f t="shared" si="34"/>
        <v>4.1807211337617752E-3</v>
      </c>
      <c r="M363" s="5">
        <f t="shared" si="35"/>
        <v>5.8319783149277493E-2</v>
      </c>
    </row>
    <row r="364" spans="3:13" x14ac:dyDescent="0.25">
      <c r="C364" s="78">
        <v>440.14529418945313</v>
      </c>
      <c r="D364" s="31">
        <v>2.1130399999999998</v>
      </c>
      <c r="F364" s="38">
        <f t="shared" si="30"/>
        <v>105.65199999999999</v>
      </c>
      <c r="I364" s="18">
        <f t="shared" si="31"/>
        <v>1.7192640362892465E-6</v>
      </c>
      <c r="J364" s="5">
        <f t="shared" si="32"/>
        <v>105.65068879290868</v>
      </c>
      <c r="K364" s="5">
        <f t="shared" si="33"/>
        <v>2.1213261483617921E-19</v>
      </c>
      <c r="L364" s="5">
        <f t="shared" si="34"/>
        <v>3.9340445112215645E-3</v>
      </c>
      <c r="M364" s="5">
        <f t="shared" si="35"/>
        <v>5.8754748397462524E-2</v>
      </c>
    </row>
    <row r="365" spans="3:13" x14ac:dyDescent="0.25">
      <c r="C365" s="78">
        <v>441.42327880859375</v>
      </c>
      <c r="D365" s="31">
        <v>2.1130100000000001</v>
      </c>
      <c r="F365" s="38">
        <f t="shared" si="30"/>
        <v>105.65050000000001</v>
      </c>
      <c r="I365" s="18">
        <f t="shared" si="31"/>
        <v>1.4394471088536814E-7</v>
      </c>
      <c r="J365" s="5">
        <f t="shared" si="32"/>
        <v>105.65087940046243</v>
      </c>
      <c r="K365" s="5">
        <f t="shared" si="33"/>
        <v>1.1262402824802748E-19</v>
      </c>
      <c r="L365" s="5">
        <f t="shared" si="34"/>
        <v>3.6983352533308533E-3</v>
      </c>
      <c r="M365" s="5">
        <f t="shared" si="35"/>
        <v>5.9181065209110838E-2</v>
      </c>
    </row>
    <row r="366" spans="3:13" x14ac:dyDescent="0.25">
      <c r="C366" s="78">
        <v>442.74832153320313</v>
      </c>
      <c r="D366" s="31">
        <v>2.113</v>
      </c>
      <c r="F366" s="38">
        <f t="shared" si="30"/>
        <v>105.65</v>
      </c>
      <c r="I366" s="18">
        <f t="shared" si="31"/>
        <v>1.1613925782908095E-6</v>
      </c>
      <c r="J366" s="5">
        <f t="shared" si="32"/>
        <v>105.65107767925576</v>
      </c>
      <c r="K366" s="5">
        <f t="shared" si="33"/>
        <v>5.8121372773935773E-20</v>
      </c>
      <c r="L366" s="5">
        <f t="shared" si="34"/>
        <v>3.4664461070758172E-3</v>
      </c>
      <c r="M366" s="5">
        <f t="shared" si="35"/>
        <v>5.9611233148691628E-2</v>
      </c>
    </row>
    <row r="367" spans="3:13" x14ac:dyDescent="0.25">
      <c r="C367" s="78">
        <v>444.0203857421875</v>
      </c>
      <c r="D367" s="31">
        <v>2.1130100000000001</v>
      </c>
      <c r="F367" s="38">
        <f t="shared" si="30"/>
        <v>105.65050000000001</v>
      </c>
      <c r="I367" s="18">
        <f t="shared" si="31"/>
        <v>5.8971503347193632E-7</v>
      </c>
      <c r="J367" s="5">
        <f t="shared" si="32"/>
        <v>105.65126792905498</v>
      </c>
      <c r="K367" s="5">
        <f t="shared" si="33"/>
        <v>3.0649708828747873E-20</v>
      </c>
      <c r="L367" s="5">
        <f t="shared" si="34"/>
        <v>3.2553591287702924E-3</v>
      </c>
      <c r="M367" s="5">
        <f t="shared" si="35"/>
        <v>6.0012569926211533E-2</v>
      </c>
    </row>
    <row r="368" spans="3:13" x14ac:dyDescent="0.25">
      <c r="C368" s="78">
        <v>445.30047607421875</v>
      </c>
      <c r="D368" s="31">
        <v>2.1130100000000001</v>
      </c>
      <c r="F368" s="38">
        <f t="shared" si="30"/>
        <v>105.65050000000001</v>
      </c>
      <c r="I368" s="18">
        <f t="shared" si="31"/>
        <v>9.1885919908932822E-7</v>
      </c>
      <c r="J368" s="5">
        <f t="shared" si="32"/>
        <v>105.65145857143662</v>
      </c>
      <c r="K368" s="5">
        <f t="shared" si="33"/>
        <v>1.6020852025028654E-20</v>
      </c>
      <c r="L368" s="5">
        <f t="shared" si="34"/>
        <v>3.0539104634643289E-3</v>
      </c>
      <c r="M368" s="5">
        <f t="shared" si="35"/>
        <v>6.040466097316155E-2</v>
      </c>
    </row>
    <row r="369" spans="3:13" x14ac:dyDescent="0.25">
      <c r="C369" s="78">
        <v>446.63107299804688</v>
      </c>
      <c r="D369" s="31">
        <v>2.1129899999999999</v>
      </c>
      <c r="F369" s="38">
        <f t="shared" si="30"/>
        <v>105.64949999999999</v>
      </c>
      <c r="I369" s="18">
        <f t="shared" si="31"/>
        <v>4.6446134937806367E-6</v>
      </c>
      <c r="J369" s="5">
        <f t="shared" si="32"/>
        <v>105.65165513653714</v>
      </c>
      <c r="K369" s="5">
        <f t="shared" si="33"/>
        <v>8.1211845198181801E-21</v>
      </c>
      <c r="L369" s="5">
        <f t="shared" si="34"/>
        <v>2.8557235344822286E-3</v>
      </c>
      <c r="M369" s="5">
        <f t="shared" si="35"/>
        <v>6.0799413002663005E-2</v>
      </c>
    </row>
    <row r="370" spans="3:13" x14ac:dyDescent="0.25">
      <c r="C370" s="78">
        <v>447.86236572265625</v>
      </c>
      <c r="D370" s="31">
        <v>2.1129799999999999</v>
      </c>
      <c r="F370" s="38">
        <f t="shared" si="30"/>
        <v>105.64899999999999</v>
      </c>
      <c r="I370" s="18">
        <f t="shared" si="31"/>
        <v>8.0368118731569129E-6</v>
      </c>
      <c r="J370" s="5">
        <f t="shared" si="32"/>
        <v>105.65183492713717</v>
      </c>
      <c r="K370" s="5">
        <f t="shared" si="33"/>
        <v>4.3109020340814975E-21</v>
      </c>
      <c r="L370" s="5">
        <f t="shared" si="34"/>
        <v>2.6821045431949971E-3</v>
      </c>
      <c r="M370" s="5">
        <f t="shared" si="35"/>
        <v>6.1152822593981776E-2</v>
      </c>
    </row>
    <row r="371" spans="3:13" x14ac:dyDescent="0.25">
      <c r="C371" s="78">
        <v>449.15362548828125</v>
      </c>
      <c r="D371" s="31">
        <v>2.1129899999999999</v>
      </c>
      <c r="F371" s="38">
        <f t="shared" si="30"/>
        <v>105.64949999999999</v>
      </c>
      <c r="I371" s="18">
        <f t="shared" si="31"/>
        <v>6.3536225691905702E-6</v>
      </c>
      <c r="J371" s="5">
        <f t="shared" si="32"/>
        <v>105.65202063931754</v>
      </c>
      <c r="K371" s="5">
        <f t="shared" si="33"/>
        <v>2.2082572722072535E-21</v>
      </c>
      <c r="L371" s="5">
        <f t="shared" si="34"/>
        <v>2.5097155993789055E-3</v>
      </c>
      <c r="M371" s="5">
        <f t="shared" si="35"/>
        <v>6.1510923718169921E-2</v>
      </c>
    </row>
    <row r="372" spans="3:13" x14ac:dyDescent="0.25">
      <c r="C372" s="78">
        <v>450.49606323242188</v>
      </c>
      <c r="D372" s="31">
        <v>2.1129699999999998</v>
      </c>
      <c r="F372" s="38">
        <f t="shared" si="30"/>
        <v>105.64849999999998</v>
      </c>
      <c r="I372" s="18">
        <f t="shared" si="31"/>
        <v>1.3763592529396518E-5</v>
      </c>
      <c r="J372" s="5">
        <f t="shared" si="32"/>
        <v>105.65220993160709</v>
      </c>
      <c r="K372" s="5">
        <f t="shared" si="33"/>
        <v>1.0958930171209518E-21</v>
      </c>
      <c r="L372" s="5">
        <f t="shared" si="34"/>
        <v>2.3405692867732521E-3</v>
      </c>
      <c r="M372" s="5">
        <f t="shared" si="35"/>
        <v>6.1869362320327553E-2</v>
      </c>
    </row>
    <row r="373" spans="3:13" x14ac:dyDescent="0.25">
      <c r="C373" s="78">
        <v>451.7691650390625</v>
      </c>
      <c r="D373" s="31">
        <v>2.1129699999999998</v>
      </c>
      <c r="F373" s="38">
        <f t="shared" si="30"/>
        <v>105.64849999999998</v>
      </c>
      <c r="I373" s="18">
        <f t="shared" si="31"/>
        <v>1.5095038299271397E-5</v>
      </c>
      <c r="J373" s="5">
        <f t="shared" si="32"/>
        <v>105.65238523336483</v>
      </c>
      <c r="K373" s="5">
        <f t="shared" si="33"/>
        <v>5.6115758251123174E-22</v>
      </c>
      <c r="L373" s="5">
        <f t="shared" si="34"/>
        <v>2.1892393144193976E-3</v>
      </c>
      <c r="M373" s="5">
        <f t="shared" si="35"/>
        <v>6.2195994050407231E-2</v>
      </c>
    </row>
    <row r="374" spans="3:13" x14ac:dyDescent="0.25">
      <c r="C374" s="78">
        <v>453.07049560546875</v>
      </c>
      <c r="D374" s="31">
        <v>2.1129699999999998</v>
      </c>
      <c r="F374" s="38">
        <f t="shared" si="30"/>
        <v>105.64849999999998</v>
      </c>
      <c r="I374" s="18">
        <f t="shared" si="31"/>
        <v>1.6479876668119052E-5</v>
      </c>
      <c r="J374" s="5">
        <f t="shared" si="32"/>
        <v>105.65255954143568</v>
      </c>
      <c r="K374" s="5">
        <f t="shared" si="33"/>
        <v>2.8172504575267563E-22</v>
      </c>
      <c r="L374" s="5">
        <f t="shared" si="34"/>
        <v>2.0432860417993388E-3</v>
      </c>
      <c r="M374" s="5">
        <f t="shared" si="35"/>
        <v>6.2516255393892092E-2</v>
      </c>
    </row>
    <row r="375" spans="3:13" x14ac:dyDescent="0.25">
      <c r="C375" s="78">
        <v>454.40008544921875</v>
      </c>
      <c r="D375" s="31">
        <v>2.1129799999999999</v>
      </c>
      <c r="F375" s="38">
        <f t="shared" si="30"/>
        <v>105.64899999999999</v>
      </c>
      <c r="I375" s="18">
        <f t="shared" si="31"/>
        <v>1.3927007884666038E-5</v>
      </c>
      <c r="J375" s="5">
        <f t="shared" si="32"/>
        <v>105.65273189065817</v>
      </c>
      <c r="K375" s="5">
        <f t="shared" si="33"/>
        <v>1.3862538172418186E-22</v>
      </c>
      <c r="L375" s="5">
        <f t="shared" si="34"/>
        <v>1.9028710392361211E-3</v>
      </c>
      <c r="M375" s="5">
        <f t="shared" si="35"/>
        <v>6.2829019618939982E-2</v>
      </c>
    </row>
    <row r="376" spans="3:13" x14ac:dyDescent="0.25">
      <c r="C376" s="78">
        <v>455.68121337890625</v>
      </c>
      <c r="D376" s="31">
        <v>2.113</v>
      </c>
      <c r="F376" s="38">
        <f t="shared" si="30"/>
        <v>105.65</v>
      </c>
      <c r="I376" s="18">
        <f t="shared" si="31"/>
        <v>8.362877036337691E-6</v>
      </c>
      <c r="J376" s="5">
        <f t="shared" si="32"/>
        <v>105.65289186393808</v>
      </c>
      <c r="K376" s="5">
        <f t="shared" si="33"/>
        <v>6.9655992744189292E-23</v>
      </c>
      <c r="L376" s="5">
        <f t="shared" si="34"/>
        <v>1.775517095441976E-3</v>
      </c>
      <c r="M376" s="5">
        <f t="shared" si="35"/>
        <v>6.3116346842648413E-2</v>
      </c>
    </row>
    <row r="377" spans="3:13" x14ac:dyDescent="0.25">
      <c r="C377" s="78">
        <v>457.00796508789063</v>
      </c>
      <c r="D377" s="31">
        <v>2.1129899999999999</v>
      </c>
      <c r="F377" s="38">
        <f t="shared" si="30"/>
        <v>105.64949999999999</v>
      </c>
      <c r="I377" s="18">
        <f t="shared" si="31"/>
        <v>1.2606931071122659E-5</v>
      </c>
      <c r="J377" s="5">
        <f t="shared" si="32"/>
        <v>105.65305062403966</v>
      </c>
      <c r="K377" s="5">
        <f t="shared" si="33"/>
        <v>3.3980501007002113E-23</v>
      </c>
      <c r="L377" s="5">
        <f t="shared" si="34"/>
        <v>1.6514569258875742E-3</v>
      </c>
      <c r="M377" s="5">
        <f t="shared" si="35"/>
        <v>6.3399167113782157E-2</v>
      </c>
    </row>
    <row r="378" spans="3:13" x14ac:dyDescent="0.25">
      <c r="C378" s="78">
        <v>458.35354614257813</v>
      </c>
      <c r="D378" s="31">
        <v>2.113</v>
      </c>
      <c r="F378" s="38">
        <f t="shared" si="30"/>
        <v>105.65</v>
      </c>
      <c r="I378" s="18">
        <f t="shared" si="31"/>
        <v>1.0264627853276536E-5</v>
      </c>
      <c r="J378" s="5">
        <f t="shared" si="32"/>
        <v>105.65320384579113</v>
      </c>
      <c r="K378" s="5">
        <f t="shared" si="33"/>
        <v>1.6322628425034504E-23</v>
      </c>
      <c r="L378" s="5">
        <f t="shared" si="34"/>
        <v>1.5333793668904606E-3</v>
      </c>
      <c r="M378" s="5">
        <f t="shared" si="35"/>
        <v>6.3670466424238223E-2</v>
      </c>
    </row>
    <row r="379" spans="3:13" x14ac:dyDescent="0.25">
      <c r="C379" s="78">
        <v>459.66220092773438</v>
      </c>
      <c r="D379" s="31">
        <v>2.1130200000000001</v>
      </c>
      <c r="F379" s="38">
        <f t="shared" si="30"/>
        <v>105.65100000000001</v>
      </c>
      <c r="I379" s="18">
        <f t="shared" si="31"/>
        <v>5.4979235631344143E-6</v>
      </c>
      <c r="J379" s="5">
        <f t="shared" si="32"/>
        <v>105.6533447651403</v>
      </c>
      <c r="K379" s="5">
        <f t="shared" si="33"/>
        <v>7.9593966719352935E-24</v>
      </c>
      <c r="L379" s="5">
        <f t="shared" si="34"/>
        <v>1.4256509470408514E-3</v>
      </c>
      <c r="M379" s="5">
        <f t="shared" si="35"/>
        <v>6.3919114193267221E-2</v>
      </c>
    </row>
    <row r="380" spans="3:13" x14ac:dyDescent="0.25">
      <c r="C380" s="78">
        <v>460.95693969726563</v>
      </c>
      <c r="D380" s="31">
        <v>2.1130300000000002</v>
      </c>
      <c r="F380" s="38">
        <f t="shared" si="30"/>
        <v>105.65150000000001</v>
      </c>
      <c r="I380" s="18">
        <f t="shared" si="31"/>
        <v>3.9037850126166782E-6</v>
      </c>
      <c r="J380" s="5">
        <f t="shared" si="32"/>
        <v>105.65347579984125</v>
      </c>
      <c r="K380" s="5">
        <f t="shared" si="33"/>
        <v>3.8917351556205271E-24</v>
      </c>
      <c r="L380" s="5">
        <f t="shared" si="34"/>
        <v>1.3256206712366791E-3</v>
      </c>
      <c r="M380" s="5">
        <f t="shared" si="35"/>
        <v>6.4150179170017904E-2</v>
      </c>
    </row>
    <row r="381" spans="3:13" x14ac:dyDescent="0.25">
      <c r="C381" s="78">
        <v>462.3126220703125</v>
      </c>
      <c r="D381" s="31">
        <v>2.113</v>
      </c>
      <c r="F381" s="38">
        <f t="shared" si="30"/>
        <v>105.65</v>
      </c>
      <c r="I381" s="18">
        <f t="shared" si="31"/>
        <v>1.2985372830974269E-5</v>
      </c>
      <c r="J381" s="5">
        <f t="shared" si="32"/>
        <v>105.65360352228119</v>
      </c>
      <c r="K381" s="5">
        <f t="shared" si="33"/>
        <v>1.8301841273264838E-24</v>
      </c>
      <c r="L381" s="5">
        <f t="shared" si="34"/>
        <v>1.2275094731756884E-3</v>
      </c>
      <c r="M381" s="5">
        <f t="shared" si="35"/>
        <v>6.437601280801282E-2</v>
      </c>
    </row>
    <row r="382" spans="3:13" x14ac:dyDescent="0.25">
      <c r="C382" s="78">
        <v>463.62579345703125</v>
      </c>
      <c r="D382" s="31">
        <v>2.113</v>
      </c>
      <c r="F382" s="38">
        <f t="shared" si="30"/>
        <v>105.65</v>
      </c>
      <c r="I382" s="18">
        <f t="shared" si="31"/>
        <v>1.381972066882158E-5</v>
      </c>
      <c r="J382" s="5">
        <f t="shared" si="32"/>
        <v>105.65371748848941</v>
      </c>
      <c r="K382" s="5">
        <f t="shared" si="33"/>
        <v>8.7678206665452173E-25</v>
      </c>
      <c r="L382" s="5">
        <f t="shared" si="34"/>
        <v>1.1386020948675329E-3</v>
      </c>
      <c r="M382" s="5">
        <f t="shared" si="35"/>
        <v>6.4578886394548243E-2</v>
      </c>
    </row>
    <row r="383" spans="3:13" x14ac:dyDescent="0.25">
      <c r="C383" s="78">
        <v>464.9156494140625</v>
      </c>
      <c r="D383" s="31">
        <v>2.113</v>
      </c>
      <c r="F383" s="38">
        <f t="shared" si="30"/>
        <v>105.65</v>
      </c>
      <c r="I383" s="18">
        <f t="shared" si="31"/>
        <v>1.4589567931750143E-5</v>
      </c>
      <c r="J383" s="5">
        <f t="shared" si="32"/>
        <v>105.65381962929246</v>
      </c>
      <c r="K383" s="5">
        <f t="shared" si="33"/>
        <v>4.2347498721481354E-25</v>
      </c>
      <c r="L383" s="5">
        <f t="shared" si="34"/>
        <v>1.056832257311931E-3</v>
      </c>
      <c r="M383" s="5">
        <f t="shared" si="35"/>
        <v>6.4762797035153752E-2</v>
      </c>
    </row>
    <row r="384" spans="3:13" x14ac:dyDescent="0.25">
      <c r="C384" s="78">
        <v>466.2322998046875</v>
      </c>
      <c r="D384" s="31">
        <v>2.1129899999999999</v>
      </c>
      <c r="F384" s="38">
        <f t="shared" si="30"/>
        <v>105.64949999999999</v>
      </c>
      <c r="I384" s="18">
        <f t="shared" si="31"/>
        <v>1.9478367883912605E-5</v>
      </c>
      <c r="J384" s="5">
        <f t="shared" si="32"/>
        <v>105.65391343039866</v>
      </c>
      <c r="K384" s="5">
        <f t="shared" si="33"/>
        <v>2.0045440310613721E-25</v>
      </c>
      <c r="L384" s="5">
        <f t="shared" si="34"/>
        <v>9.7874266368582819E-4</v>
      </c>
      <c r="M384" s="5">
        <f t="shared" si="35"/>
        <v>6.493468773498183E-2</v>
      </c>
    </row>
    <row r="385" spans="3:13" x14ac:dyDescent="0.25">
      <c r="C385" s="78">
        <v>467.53573608398438</v>
      </c>
      <c r="D385" s="31">
        <v>2.1129699999999998</v>
      </c>
      <c r="F385" s="38">
        <f t="shared" si="30"/>
        <v>105.64849999999998</v>
      </c>
      <c r="I385" s="18">
        <f t="shared" si="31"/>
        <v>3.0200115694374297E-5</v>
      </c>
      <c r="J385" s="5">
        <f t="shared" si="32"/>
        <v>105.65399546319196</v>
      </c>
      <c r="K385" s="5">
        <f t="shared" si="33"/>
        <v>9.5124270643882848E-26</v>
      </c>
      <c r="L385" s="5">
        <f t="shared" si="34"/>
        <v>9.0649985789068781E-4</v>
      </c>
      <c r="M385" s="5">
        <f t="shared" si="35"/>
        <v>6.5088963334078848E-2</v>
      </c>
    </row>
    <row r="386" spans="3:13" x14ac:dyDescent="0.25">
      <c r="C386" s="78">
        <v>468.808837890625</v>
      </c>
      <c r="D386" s="31">
        <v>2.1130100000000001</v>
      </c>
      <c r="F386" s="38">
        <f t="shared" si="30"/>
        <v>105.65050000000001</v>
      </c>
      <c r="I386" s="18">
        <f t="shared" si="31"/>
        <v>1.2707878717229352E-5</v>
      </c>
      <c r="J386" s="5">
        <f t="shared" si="32"/>
        <v>105.65406481117554</v>
      </c>
      <c r="K386" s="5">
        <f t="shared" si="33"/>
        <v>4.5710382906073292E-26</v>
      </c>
      <c r="L386" s="5">
        <f t="shared" si="34"/>
        <v>8.4053520143815262E-4</v>
      </c>
      <c r="M386" s="5">
        <f t="shared" si="35"/>
        <v>6.5224275974118021E-2</v>
      </c>
    </row>
    <row r="387" spans="3:13" x14ac:dyDescent="0.25">
      <c r="C387" s="78">
        <v>470.15792846679688</v>
      </c>
      <c r="D387" s="31">
        <v>2.1130100000000001</v>
      </c>
      <c r="F387" s="38">
        <f t="shared" si="30"/>
        <v>105.65050000000001</v>
      </c>
      <c r="I387" s="18">
        <f t="shared" si="31"/>
        <v>1.3149991851343713E-5</v>
      </c>
      <c r="J387" s="5">
        <f t="shared" si="32"/>
        <v>105.65412629174935</v>
      </c>
      <c r="K387" s="5">
        <f t="shared" si="33"/>
        <v>2.0916609072031791E-26</v>
      </c>
      <c r="L387" s="5">
        <f t="shared" si="34"/>
        <v>7.7531306842634512E-4</v>
      </c>
      <c r="M387" s="5">
        <f t="shared" si="35"/>
        <v>6.5350978680923752E-2</v>
      </c>
    </row>
    <row r="388" spans="3:13" x14ac:dyDescent="0.25">
      <c r="C388" s="78">
        <v>471.4571533203125</v>
      </c>
      <c r="D388" s="31">
        <v>2.113</v>
      </c>
      <c r="F388" s="38">
        <f t="shared" si="30"/>
        <v>105.65</v>
      </c>
      <c r="I388" s="18">
        <f t="shared" si="31"/>
        <v>1.7417856340504891E-5</v>
      </c>
      <c r="J388" s="5">
        <f t="shared" si="32"/>
        <v>105.65417347053908</v>
      </c>
      <c r="K388" s="5">
        <f t="shared" si="33"/>
        <v>9.8023241521710661E-27</v>
      </c>
      <c r="L388" s="5">
        <f t="shared" si="34"/>
        <v>7.1679480020099204E-4</v>
      </c>
      <c r="M388" s="5">
        <f t="shared" si="35"/>
        <v>6.5456675738885181E-2</v>
      </c>
    </row>
    <row r="389" spans="3:13" x14ac:dyDescent="0.25">
      <c r="C389" s="78">
        <v>472.79473876953125</v>
      </c>
      <c r="D389" s="31">
        <v>2.113</v>
      </c>
      <c r="F389" s="38">
        <f t="shared" si="30"/>
        <v>105.65</v>
      </c>
      <c r="I389" s="18">
        <f t="shared" si="31"/>
        <v>1.7718795448499656E-5</v>
      </c>
      <c r="J389" s="5">
        <f t="shared" si="32"/>
        <v>105.65420936995862</v>
      </c>
      <c r="K389" s="5">
        <f t="shared" si="33"/>
        <v>4.4689447295775434E-27</v>
      </c>
      <c r="L389" s="5">
        <f t="shared" si="34"/>
        <v>6.6069148676098106E-4</v>
      </c>
      <c r="M389" s="5">
        <f t="shared" si="35"/>
        <v>6.5548678471863561E-2</v>
      </c>
    </row>
    <row r="390" spans="3:13" x14ac:dyDescent="0.25">
      <c r="C390" s="78">
        <v>474.08807373046875</v>
      </c>
      <c r="D390" s="31">
        <v>2.113</v>
      </c>
      <c r="F390" s="38">
        <f t="shared" si="30"/>
        <v>105.65</v>
      </c>
      <c r="I390" s="18">
        <f t="shared" si="31"/>
        <v>1.7906049999017622E-5</v>
      </c>
      <c r="J390" s="5">
        <f t="shared" si="32"/>
        <v>105.65423155408793</v>
      </c>
      <c r="K390" s="5">
        <f t="shared" si="33"/>
        <v>2.0806644908307272E-27</v>
      </c>
      <c r="L390" s="5">
        <f t="shared" si="34"/>
        <v>6.1020650072026545E-4</v>
      </c>
      <c r="M390" s="5">
        <f t="shared" si="35"/>
        <v>6.5621347587209111E-2</v>
      </c>
    </row>
    <row r="391" spans="3:13" x14ac:dyDescent="0.25">
      <c r="C391" s="78">
        <v>475.42214965820313</v>
      </c>
      <c r="D391" s="31">
        <v>2.1130200000000001</v>
      </c>
      <c r="F391" s="38">
        <f t="shared" si="30"/>
        <v>105.65100000000001</v>
      </c>
      <c r="I391" s="18">
        <f t="shared" si="31"/>
        <v>1.0505650237984179E-5</v>
      </c>
      <c r="J391" s="5">
        <f t="shared" si="32"/>
        <v>105.65424124208261</v>
      </c>
      <c r="K391" s="5">
        <f t="shared" si="33"/>
        <v>9.4083088724664193E-28</v>
      </c>
      <c r="L391" s="5">
        <f t="shared" si="34"/>
        <v>5.6177423015927024E-4</v>
      </c>
      <c r="M391" s="5">
        <f t="shared" si="35"/>
        <v>6.5679467852447368E-2</v>
      </c>
    </row>
    <row r="392" spans="3:13" x14ac:dyDescent="0.25">
      <c r="C392" s="78">
        <v>476.701904296875</v>
      </c>
      <c r="D392" s="31">
        <v>2.1130200000000001</v>
      </c>
      <c r="F392" s="38">
        <f t="shared" si="30"/>
        <v>105.65100000000001</v>
      </c>
      <c r="I392" s="18">
        <f t="shared" si="31"/>
        <v>1.0482655339745665E-5</v>
      </c>
      <c r="J392" s="5">
        <f t="shared" si="32"/>
        <v>105.65423769290388</v>
      </c>
      <c r="K392" s="5">
        <f t="shared" si="33"/>
        <v>4.372490506273453E-28</v>
      </c>
      <c r="L392" s="5">
        <f t="shared" si="34"/>
        <v>5.1858205495693079E-4</v>
      </c>
      <c r="M392" s="5">
        <f t="shared" si="35"/>
        <v>6.5719110848929327E-2</v>
      </c>
    </row>
    <row r="393" spans="3:13" x14ac:dyDescent="0.25">
      <c r="C393" s="78">
        <v>477.9805908203125</v>
      </c>
      <c r="D393" s="31">
        <v>2.1130300000000002</v>
      </c>
      <c r="F393" s="38">
        <f t="shared" si="30"/>
        <v>105.65150000000001</v>
      </c>
      <c r="I393" s="18">
        <f t="shared" si="31"/>
        <v>7.4058210049219139E-6</v>
      </c>
      <c r="J393" s="5">
        <f t="shared" si="32"/>
        <v>105.65422136381342</v>
      </c>
      <c r="K393" s="5">
        <f t="shared" si="33"/>
        <v>2.0236870023241209E-28</v>
      </c>
      <c r="L393" s="5">
        <f t="shared" si="34"/>
        <v>4.7842830272626439E-4</v>
      </c>
      <c r="M393" s="5">
        <f t="shared" si="35"/>
        <v>6.5742935510693754E-2</v>
      </c>
    </row>
    <row r="394" spans="3:13" x14ac:dyDescent="0.25">
      <c r="C394" s="78">
        <v>479.34600830078125</v>
      </c>
      <c r="D394" s="31">
        <v>2.1130200000000001</v>
      </c>
      <c r="F394" s="38">
        <f t="shared" si="30"/>
        <v>105.65100000000001</v>
      </c>
      <c r="I394" s="18">
        <f t="shared" si="31"/>
        <v>1.0173522647105012E-5</v>
      </c>
      <c r="J394" s="5">
        <f t="shared" si="32"/>
        <v>105.65418959600062</v>
      </c>
      <c r="K394" s="5">
        <f t="shared" si="33"/>
        <v>8.8423435932716213E-29</v>
      </c>
      <c r="L394" s="5">
        <f t="shared" si="34"/>
        <v>4.3865933303344451E-4</v>
      </c>
      <c r="M394" s="5">
        <f t="shared" si="35"/>
        <v>6.575093666758984E-2</v>
      </c>
    </row>
    <row r="395" spans="3:13" x14ac:dyDescent="0.25">
      <c r="C395" s="78">
        <v>480.6146240234375</v>
      </c>
      <c r="D395" s="31">
        <v>2.1130200000000001</v>
      </c>
      <c r="F395" s="38">
        <f t="shared" si="30"/>
        <v>105.65100000000001</v>
      </c>
      <c r="I395" s="18">
        <f t="shared" si="31"/>
        <v>9.9012826636564843E-6</v>
      </c>
      <c r="J395" s="5">
        <f t="shared" si="32"/>
        <v>105.65414663036655</v>
      </c>
      <c r="K395" s="5">
        <f t="shared" si="33"/>
        <v>4.0771670268751476E-29</v>
      </c>
      <c r="L395" s="5">
        <f t="shared" si="34"/>
        <v>4.0440683568803191E-4</v>
      </c>
      <c r="M395" s="5">
        <f t="shared" si="35"/>
        <v>6.5742223530872987E-2</v>
      </c>
    </row>
    <row r="396" spans="3:13" x14ac:dyDescent="0.25">
      <c r="C396" s="78">
        <v>481.93719482421875</v>
      </c>
      <c r="D396" s="31">
        <v>2.1130399999999998</v>
      </c>
      <c r="F396" s="38">
        <f t="shared" si="30"/>
        <v>105.65199999999999</v>
      </c>
      <c r="I396" s="18">
        <f t="shared" si="31"/>
        <v>4.3592136066601759E-6</v>
      </c>
      <c r="J396" s="5">
        <f t="shared" si="32"/>
        <v>105.65408787298622</v>
      </c>
      <c r="K396" s="5">
        <f t="shared" si="33"/>
        <v>1.8099679794586615E-29</v>
      </c>
      <c r="L396" s="5">
        <f t="shared" si="34"/>
        <v>3.7128639267399062E-4</v>
      </c>
      <c r="M396" s="5">
        <f t="shared" si="35"/>
        <v>6.5716586593557544E-2</v>
      </c>
    </row>
    <row r="397" spans="3:13" x14ac:dyDescent="0.25">
      <c r="C397" s="78">
        <v>483.27825927734375</v>
      </c>
      <c r="D397" s="31">
        <v>2.1130499999999999</v>
      </c>
      <c r="F397" s="38">
        <f t="shared" si="30"/>
        <v>105.65249999999999</v>
      </c>
      <c r="I397" s="18">
        <f t="shared" si="31"/>
        <v>2.2909385704034955E-6</v>
      </c>
      <c r="J397" s="5">
        <f t="shared" si="32"/>
        <v>105.65401358467565</v>
      </c>
      <c r="K397" s="5">
        <f t="shared" si="33"/>
        <v>7.9027783938158069E-30</v>
      </c>
      <c r="L397" s="5">
        <f t="shared" si="34"/>
        <v>3.4022730311454152E-4</v>
      </c>
      <c r="M397" s="5">
        <f t="shared" si="35"/>
        <v>6.5673357372539612E-2</v>
      </c>
    </row>
    <row r="398" spans="3:13" x14ac:dyDescent="0.25">
      <c r="C398" s="78">
        <v>484.55902099609375</v>
      </c>
      <c r="D398" s="31">
        <v>2.1130399999999998</v>
      </c>
      <c r="F398" s="38">
        <f t="shared" si="30"/>
        <v>105.65199999999999</v>
      </c>
      <c r="I398" s="18">
        <f t="shared" si="31"/>
        <v>3.7198268924300586E-6</v>
      </c>
      <c r="J398" s="5">
        <f t="shared" si="32"/>
        <v>105.65392868527562</v>
      </c>
      <c r="K398" s="5">
        <f t="shared" si="33"/>
        <v>3.5639868859156749E-30</v>
      </c>
      <c r="L398" s="5">
        <f t="shared" si="34"/>
        <v>3.1278252112731844E-4</v>
      </c>
      <c r="M398" s="5">
        <f t="shared" si="35"/>
        <v>6.5615902754491848E-2</v>
      </c>
    </row>
    <row r="399" spans="3:13" x14ac:dyDescent="0.25">
      <c r="C399" s="78">
        <v>485.85931396484375</v>
      </c>
      <c r="D399" s="31">
        <v>2.1130300000000002</v>
      </c>
      <c r="F399" s="38">
        <f t="shared" si="30"/>
        <v>105.65150000000001</v>
      </c>
      <c r="I399" s="18">
        <f t="shared" si="31"/>
        <v>5.4216525137679227E-6</v>
      </c>
      <c r="J399" s="5">
        <f t="shared" si="32"/>
        <v>105.65382844422605</v>
      </c>
      <c r="K399" s="5">
        <f t="shared" si="33"/>
        <v>1.5800976456644054E-30</v>
      </c>
      <c r="L399" s="5">
        <f t="shared" si="34"/>
        <v>2.8698955602092719E-4</v>
      </c>
      <c r="M399" s="5">
        <f t="shared" si="35"/>
        <v>6.5541454670036761E-2</v>
      </c>
    </row>
    <row r="400" spans="3:13" x14ac:dyDescent="0.25">
      <c r="C400" s="78">
        <v>487.216064453125</v>
      </c>
      <c r="D400" s="31">
        <v>2.1130599999999999</v>
      </c>
      <c r="F400" s="38">
        <f t="shared" si="30"/>
        <v>105.65299999999999</v>
      </c>
      <c r="I400" s="18">
        <f t="shared" si="31"/>
        <v>5.0221785597733182E-7</v>
      </c>
      <c r="J400" s="5">
        <f t="shared" si="32"/>
        <v>105.65370867330694</v>
      </c>
      <c r="K400" s="5">
        <f t="shared" si="33"/>
        <v>6.7266863816841606E-31</v>
      </c>
      <c r="L400" s="5">
        <f t="shared" si="34"/>
        <v>2.6215158462370141E-4</v>
      </c>
      <c r="M400" s="5">
        <f t="shared" si="35"/>
        <v>6.5446521722320322E-2</v>
      </c>
    </row>
    <row r="401" spans="3:13" x14ac:dyDescent="0.25">
      <c r="C401" s="78">
        <v>488.51321411132813</v>
      </c>
      <c r="D401" s="31">
        <v>2.1130800000000001</v>
      </c>
      <c r="F401" s="38">
        <f t="shared" si="30"/>
        <v>105.654</v>
      </c>
      <c r="I401" s="18">
        <f t="shared" si="31"/>
        <v>1.7673181735768957E-7</v>
      </c>
      <c r="J401" s="5">
        <f t="shared" si="32"/>
        <v>105.65357960516492</v>
      </c>
      <c r="K401" s="5">
        <f t="shared" si="33"/>
        <v>2.958159571199039E-31</v>
      </c>
      <c r="L401" s="5">
        <f t="shared" si="34"/>
        <v>2.4025126635939716E-4</v>
      </c>
      <c r="M401" s="5">
        <f t="shared" si="35"/>
        <v>6.5339353898562713E-2</v>
      </c>
    </row>
    <row r="402" spans="3:13" x14ac:dyDescent="0.25">
      <c r="C402" s="78">
        <v>489.7974853515625</v>
      </c>
      <c r="D402" s="31">
        <v>2.11307</v>
      </c>
      <c r="F402" s="38">
        <f t="shared" si="30"/>
        <v>105.65349999999999</v>
      </c>
      <c r="I402" s="18">
        <f t="shared" si="31"/>
        <v>3.8744658162882675E-9</v>
      </c>
      <c r="J402" s="5">
        <f t="shared" si="32"/>
        <v>105.65343775479282</v>
      </c>
      <c r="K402" s="5">
        <f t="shared" si="33"/>
        <v>1.3051960860648147E-31</v>
      </c>
      <c r="L402" s="5">
        <f t="shared" si="34"/>
        <v>2.2022464735034676E-4</v>
      </c>
      <c r="M402" s="5">
        <f t="shared" si="35"/>
        <v>6.5217530145477515E-2</v>
      </c>
    </row>
    <row r="403" spans="3:13" x14ac:dyDescent="0.25">
      <c r="C403" s="78">
        <v>491.13992309570313</v>
      </c>
      <c r="D403" s="31">
        <v>2.1130800000000001</v>
      </c>
      <c r="F403" s="38">
        <f t="shared" si="30"/>
        <v>105.654</v>
      </c>
      <c r="I403" s="18">
        <f t="shared" si="31"/>
        <v>5.2635662960726106E-7</v>
      </c>
      <c r="J403" s="5">
        <f t="shared" si="32"/>
        <v>105.65327449560331</v>
      </c>
      <c r="K403" s="5">
        <f t="shared" si="33"/>
        <v>5.520687877929131E-32</v>
      </c>
      <c r="L403" s="5">
        <f t="shared" si="34"/>
        <v>2.0093086273092285E-4</v>
      </c>
      <c r="M403" s="5">
        <f t="shared" si="35"/>
        <v>6.5073564740582193E-2</v>
      </c>
    </row>
    <row r="404" spans="3:13" x14ac:dyDescent="0.25">
      <c r="C404" s="78">
        <v>492.4649658203125</v>
      </c>
      <c r="D404" s="31">
        <v>2.1131000000000002</v>
      </c>
      <c r="F404" s="38">
        <f t="shared" si="30"/>
        <v>105.65500000000002</v>
      </c>
      <c r="I404" s="18">
        <f t="shared" si="31"/>
        <v>3.6163637883877735E-6</v>
      </c>
      <c r="J404" s="5">
        <f t="shared" si="32"/>
        <v>105.65309832605625</v>
      </c>
      <c r="K404" s="5">
        <f t="shared" si="33"/>
        <v>2.3491179211201056E-32</v>
      </c>
      <c r="L404" s="5">
        <f t="shared" si="34"/>
        <v>1.8341511045020213E-4</v>
      </c>
      <c r="M404" s="5">
        <f t="shared" si="35"/>
        <v>6.4914910945806842E-2</v>
      </c>
    </row>
    <row r="405" spans="3:13" x14ac:dyDescent="0.25">
      <c r="C405" s="78">
        <v>493.77813720703125</v>
      </c>
      <c r="D405" s="31">
        <v>2.1131199999999999</v>
      </c>
      <c r="F405" s="38">
        <f t="shared" si="30"/>
        <v>105.65599999999999</v>
      </c>
      <c r="I405" s="18">
        <f t="shared" si="31"/>
        <v>9.5541576633736425E-6</v>
      </c>
      <c r="J405" s="5">
        <f t="shared" si="32"/>
        <v>105.65290901995098</v>
      </c>
      <c r="K405" s="5">
        <f t="shared" si="33"/>
        <v>1.0021616435857761E-32</v>
      </c>
      <c r="L405" s="5">
        <f t="shared" si="34"/>
        <v>1.6744660357826178E-4</v>
      </c>
      <c r="M405" s="5">
        <f t="shared" si="35"/>
        <v>6.4741573347414996E-2</v>
      </c>
    </row>
    <row r="406" spans="3:13" x14ac:dyDescent="0.25">
      <c r="C406" s="78">
        <v>495.14080810546875</v>
      </c>
      <c r="D406" s="31">
        <v>2.1131099999999998</v>
      </c>
      <c r="F406" s="38">
        <f t="shared" si="30"/>
        <v>105.65549999999999</v>
      </c>
      <c r="I406" s="18">
        <f t="shared" si="31"/>
        <v>7.856111989690327E-6</v>
      </c>
      <c r="J406" s="5">
        <f t="shared" si="32"/>
        <v>105.65269712433566</v>
      </c>
      <c r="K406" s="5">
        <f t="shared" si="33"/>
        <v>4.1181861718191659E-33</v>
      </c>
      <c r="L406" s="5">
        <f t="shared" si="34"/>
        <v>1.5223287225983053E-4</v>
      </c>
      <c r="M406" s="5">
        <f t="shared" si="35"/>
        <v>6.4544891463412413E-2</v>
      </c>
    </row>
    <row r="407" spans="3:13" x14ac:dyDescent="0.25">
      <c r="C407" s="78">
        <v>496.4874267578125</v>
      </c>
      <c r="D407" s="31">
        <v>2.1131099999999998</v>
      </c>
      <c r="F407" s="38">
        <f t="shared" si="30"/>
        <v>105.65549999999999</v>
      </c>
      <c r="I407" s="18">
        <f t="shared" si="31"/>
        <v>9.1668716679759159E-6</v>
      </c>
      <c r="J407" s="5">
        <f t="shared" si="32"/>
        <v>105.65247231579123</v>
      </c>
      <c r="K407" s="5">
        <f t="shared" si="33"/>
        <v>1.7009974615679034E-33</v>
      </c>
      <c r="L407" s="5">
        <f t="shared" si="34"/>
        <v>1.3845533414406287E-4</v>
      </c>
      <c r="M407" s="5">
        <f t="shared" si="35"/>
        <v>6.4333860457094341E-2</v>
      </c>
    </row>
    <row r="408" spans="3:13" x14ac:dyDescent="0.25">
      <c r="C408" s="78">
        <v>497.7803955078125</v>
      </c>
      <c r="D408" s="31">
        <v>2.1130800000000001</v>
      </c>
      <c r="F408" s="38">
        <f t="shared" si="30"/>
        <v>105.654</v>
      </c>
      <c r="I408" s="18">
        <f t="shared" si="31"/>
        <v>3.0901539297972292E-6</v>
      </c>
      <c r="J408" s="5">
        <f t="shared" si="32"/>
        <v>105.65224211663362</v>
      </c>
      <c r="K408" s="5">
        <f t="shared" si="33"/>
        <v>7.2415181931673628E-34</v>
      </c>
      <c r="L408" s="5">
        <f t="shared" si="34"/>
        <v>1.2631493215839532E-4</v>
      </c>
      <c r="M408" s="5">
        <f t="shared" si="35"/>
        <v>6.4115801701456684E-2</v>
      </c>
    </row>
    <row r="409" spans="3:13" x14ac:dyDescent="0.25">
      <c r="C409" s="78">
        <v>499.13052368164063</v>
      </c>
      <c r="D409" s="31">
        <v>2.11307</v>
      </c>
      <c r="F409" s="38">
        <f t="shared" si="30"/>
        <v>105.65349999999999</v>
      </c>
      <c r="I409" s="18">
        <f t="shared" si="31"/>
        <v>2.2896898364014215E-6</v>
      </c>
      <c r="J409" s="5">
        <f t="shared" si="32"/>
        <v>105.65198682788936</v>
      </c>
      <c r="K409" s="5">
        <f t="shared" si="33"/>
        <v>2.9531839628433587E-34</v>
      </c>
      <c r="L409" s="5">
        <f t="shared" si="34"/>
        <v>1.1469027434676158E-4</v>
      </c>
      <c r="M409" s="5">
        <f t="shared" si="35"/>
        <v>6.3872137615021016E-2</v>
      </c>
    </row>
    <row r="410" spans="3:13" x14ac:dyDescent="0.25">
      <c r="C410" s="78">
        <v>500.49282836914063</v>
      </c>
      <c r="D410" s="31">
        <v>2.11307</v>
      </c>
      <c r="F410" s="38">
        <f t="shared" ref="F410:F473" si="36">D410*J$8</f>
        <v>105.65349999999999</v>
      </c>
      <c r="I410" s="18">
        <f t="shared" ref="I410:I473" si="37">(F410-J410)^2</f>
        <v>3.1901370920025784E-6</v>
      </c>
      <c r="J410" s="5">
        <f t="shared" ref="J410:J473" si="38">K410+L410+M410+J$21</f>
        <v>105.65171390451206</v>
      </c>
      <c r="K410" s="5">
        <f t="shared" ref="K410:K473" si="39">K$15*EXP(-0.5*((C410-K$14)/K$16)^2)</f>
        <v>1.1881961490833904E-34</v>
      </c>
      <c r="L410" s="5">
        <f t="shared" ref="L410:L473" si="40">L$15*EXP(-0.5*((C410-L$14)/L$16)^2)</f>
        <v>1.0396762150764545E-4</v>
      </c>
      <c r="M410" s="5">
        <f t="shared" ref="M410:M473" si="41">M$15*EXP(-0.5*((C410-M$14)/M$16)^2)</f>
        <v>6.3609936890559632E-2</v>
      </c>
    </row>
    <row r="411" spans="3:13" x14ac:dyDescent="0.25">
      <c r="C411" s="78">
        <v>501.77883911132813</v>
      </c>
      <c r="D411" s="31">
        <v>2.1130800000000001</v>
      </c>
      <c r="F411" s="38">
        <f t="shared" si="36"/>
        <v>105.654</v>
      </c>
      <c r="I411" s="18">
        <f t="shared" si="37"/>
        <v>6.5420769709397751E-6</v>
      </c>
      <c r="J411" s="5">
        <f t="shared" si="38"/>
        <v>105.65144225158177</v>
      </c>
      <c r="K411" s="5">
        <f t="shared" si="39"/>
        <v>5.005687284357207E-35</v>
      </c>
      <c r="L411" s="5">
        <f t="shared" si="40"/>
        <v>9.4702178574560482E-5</v>
      </c>
      <c r="M411" s="5">
        <f t="shared" si="41"/>
        <v>6.3347549403203376E-2</v>
      </c>
    </row>
    <row r="412" spans="3:13" x14ac:dyDescent="0.25">
      <c r="C412" s="78">
        <v>503.09933471679688</v>
      </c>
      <c r="D412" s="31">
        <v>2.11307</v>
      </c>
      <c r="F412" s="38">
        <f t="shared" si="36"/>
        <v>105.65349999999999</v>
      </c>
      <c r="I412" s="18">
        <f t="shared" si="37"/>
        <v>5.5258631495489976E-6</v>
      </c>
      <c r="J412" s="5">
        <f t="shared" si="38"/>
        <v>105.65114928454517</v>
      </c>
      <c r="K412" s="5">
        <f t="shared" si="39"/>
        <v>2.0501382890809559E-35</v>
      </c>
      <c r="L412" s="5">
        <f t="shared" si="40"/>
        <v>8.5987363331618903E-5</v>
      </c>
      <c r="M412" s="5">
        <f t="shared" si="41"/>
        <v>6.3063297181851108E-2</v>
      </c>
    </row>
    <row r="413" spans="3:13" x14ac:dyDescent="0.25">
      <c r="C413" s="78">
        <v>504.43899536132813</v>
      </c>
      <c r="D413" s="31">
        <v>2.11307</v>
      </c>
      <c r="F413" s="38">
        <f t="shared" si="36"/>
        <v>105.65349999999999</v>
      </c>
      <c r="I413" s="18">
        <f t="shared" si="37"/>
        <v>7.0878837265893452E-6</v>
      </c>
      <c r="J413" s="5">
        <f t="shared" si="38"/>
        <v>105.65083769203009</v>
      </c>
      <c r="K413" s="5">
        <f t="shared" si="39"/>
        <v>8.2453581483672885E-36</v>
      </c>
      <c r="L413" s="5">
        <f t="shared" si="40"/>
        <v>7.7909431067062703E-5</v>
      </c>
      <c r="M413" s="5">
        <f t="shared" si="41"/>
        <v>6.2759782599037875E-2</v>
      </c>
    </row>
    <row r="414" spans="3:13" x14ac:dyDescent="0.25">
      <c r="C414" s="78">
        <v>505.72744750976563</v>
      </c>
      <c r="D414" s="31">
        <v>2.1130599999999999</v>
      </c>
      <c r="F414" s="38">
        <f t="shared" si="36"/>
        <v>105.65299999999999</v>
      </c>
      <c r="I414" s="18">
        <f t="shared" si="37"/>
        <v>6.1280414564552566E-6</v>
      </c>
      <c r="J414" s="5">
        <f t="shared" si="38"/>
        <v>105.6505245118751</v>
      </c>
      <c r="K414" s="5">
        <f t="shared" si="39"/>
        <v>3.4166706225543608E-36</v>
      </c>
      <c r="L414" s="5">
        <f t="shared" si="40"/>
        <v>7.0808903615164048E-5</v>
      </c>
      <c r="M414" s="5">
        <f t="shared" si="41"/>
        <v>6.2453702971499526E-2</v>
      </c>
    </row>
    <row r="415" spans="3:13" x14ac:dyDescent="0.25">
      <c r="C415" s="78">
        <v>507.05282592773438</v>
      </c>
      <c r="D415" s="31">
        <v>2.11307</v>
      </c>
      <c r="F415" s="38">
        <f t="shared" si="36"/>
        <v>105.65349999999999</v>
      </c>
      <c r="I415" s="18">
        <f t="shared" si="37"/>
        <v>1.0964550658592113E-5</v>
      </c>
      <c r="J415" s="5">
        <f t="shared" si="38"/>
        <v>105.65018872371152</v>
      </c>
      <c r="K415" s="5">
        <f t="shared" si="39"/>
        <v>1.3734984646618053E-36</v>
      </c>
      <c r="L415" s="5">
        <f t="shared" si="40"/>
        <v>6.413486279055892E-5</v>
      </c>
      <c r="M415" s="5">
        <f t="shared" si="41"/>
        <v>6.212458884873457E-2</v>
      </c>
    </row>
    <row r="416" spans="3:13" x14ac:dyDescent="0.25">
      <c r="C416" s="78">
        <v>508.3980712890625</v>
      </c>
      <c r="D416" s="31">
        <v>2.1130499999999999</v>
      </c>
      <c r="F416" s="38">
        <f t="shared" si="36"/>
        <v>105.65249999999999</v>
      </c>
      <c r="I416" s="18">
        <f t="shared" si="37"/>
        <v>7.1077539190472096E-6</v>
      </c>
      <c r="J416" s="5">
        <f t="shared" si="38"/>
        <v>105.64983396288115</v>
      </c>
      <c r="K416" s="5">
        <f t="shared" si="39"/>
        <v>5.4179607105504271E-37</v>
      </c>
      <c r="L416" s="5">
        <f t="shared" si="40"/>
        <v>5.7961912775489439E-5</v>
      </c>
      <c r="M416" s="5">
        <f t="shared" si="41"/>
        <v>6.1776000968383232E-2</v>
      </c>
    </row>
    <row r="417" spans="3:13" x14ac:dyDescent="0.25">
      <c r="C417" s="78">
        <v>509.68475341796875</v>
      </c>
      <c r="D417" s="31">
        <v>2.1130499999999999</v>
      </c>
      <c r="F417" s="38">
        <f t="shared" si="36"/>
        <v>105.65249999999999</v>
      </c>
      <c r="I417" s="18">
        <f t="shared" si="37"/>
        <v>9.1100985093335004E-6</v>
      </c>
      <c r="J417" s="5">
        <f t="shared" si="38"/>
        <v>105.64948170602668</v>
      </c>
      <c r="K417" s="5">
        <f t="shared" si="39"/>
        <v>2.2145066448003622E-37</v>
      </c>
      <c r="L417" s="5">
        <f t="shared" si="40"/>
        <v>5.2578632788871504E-5</v>
      </c>
      <c r="M417" s="5">
        <f t="shared" si="41"/>
        <v>6.1429127393896783E-2</v>
      </c>
    </row>
    <row r="418" spans="3:13" x14ac:dyDescent="0.25">
      <c r="C418" s="78">
        <v>510.95648193359375</v>
      </c>
      <c r="D418" s="31">
        <v>2.1130399999999998</v>
      </c>
      <c r="F418" s="38">
        <f t="shared" si="36"/>
        <v>105.65199999999999</v>
      </c>
      <c r="I418" s="18">
        <f t="shared" si="37"/>
        <v>8.2868500972284981E-6</v>
      </c>
      <c r="J418" s="5">
        <f t="shared" si="38"/>
        <v>105.64912131104541</v>
      </c>
      <c r="K418" s="5">
        <f t="shared" si="39"/>
        <v>9.1025830314626448E-38</v>
      </c>
      <c r="L418" s="5">
        <f t="shared" si="40"/>
        <v>4.7718208065309061E-5</v>
      </c>
      <c r="M418" s="5">
        <f t="shared" si="41"/>
        <v>6.1073592837345522E-2</v>
      </c>
    </row>
    <row r="419" spans="3:13" x14ac:dyDescent="0.25">
      <c r="C419" s="78">
        <v>512.2867431640625</v>
      </c>
      <c r="D419" s="31">
        <v>2.1130599999999999</v>
      </c>
      <c r="F419" s="38">
        <f t="shared" si="36"/>
        <v>105.65299999999999</v>
      </c>
      <c r="I419" s="18">
        <f t="shared" si="37"/>
        <v>1.8219754564016961E-5</v>
      </c>
      <c r="J419" s="5">
        <f t="shared" si="38"/>
        <v>105.64873153955575</v>
      </c>
      <c r="K419" s="5">
        <f t="shared" si="39"/>
        <v>3.5733841766309412E-38</v>
      </c>
      <c r="L419" s="5">
        <f t="shared" si="40"/>
        <v>4.3084222258770405E-5</v>
      </c>
      <c r="M419" s="5">
        <f t="shared" si="41"/>
        <v>6.068845533349735E-2</v>
      </c>
    </row>
    <row r="420" spans="3:13" x14ac:dyDescent="0.25">
      <c r="C420" s="78">
        <v>513.58148193359375</v>
      </c>
      <c r="D420" s="31">
        <v>2.1130599999999999</v>
      </c>
      <c r="F420" s="38">
        <f t="shared" si="36"/>
        <v>105.65299999999999</v>
      </c>
      <c r="I420" s="18">
        <f t="shared" si="37"/>
        <v>2.1716997425081439E-5</v>
      </c>
      <c r="J420" s="5">
        <f t="shared" si="38"/>
        <v>105.64833985006409</v>
      </c>
      <c r="K420" s="5">
        <f t="shared" si="39"/>
        <v>1.4311234304554349E-38</v>
      </c>
      <c r="L420" s="5">
        <f t="shared" si="40"/>
        <v>3.897989996203623E-5</v>
      </c>
      <c r="M420" s="5">
        <f t="shared" si="41"/>
        <v>6.0300870164131666E-2</v>
      </c>
    </row>
    <row r="421" spans="3:13" x14ac:dyDescent="0.25">
      <c r="C421" s="78">
        <v>514.8807373046875</v>
      </c>
      <c r="D421" s="31">
        <v>2.1130499999999999</v>
      </c>
      <c r="F421" s="38">
        <f t="shared" si="36"/>
        <v>105.65249999999999</v>
      </c>
      <c r="I421" s="18">
        <f t="shared" si="37"/>
        <v>2.0840937382763188E-5</v>
      </c>
      <c r="J421" s="5">
        <f t="shared" si="38"/>
        <v>105.64793481244823</v>
      </c>
      <c r="K421" s="5">
        <f t="shared" si="39"/>
        <v>5.6851866590028146E-39</v>
      </c>
      <c r="L421" s="5">
        <f t="shared" si="40"/>
        <v>3.523040265707294E-5</v>
      </c>
      <c r="M421" s="5">
        <f t="shared" si="41"/>
        <v>5.9899582045581184E-2</v>
      </c>
    </row>
    <row r="422" spans="3:13" x14ac:dyDescent="0.25">
      <c r="C422" s="78">
        <v>516.21966552734375</v>
      </c>
      <c r="D422" s="31">
        <v>2.1130399999999998</v>
      </c>
      <c r="F422" s="38">
        <f t="shared" si="36"/>
        <v>105.65199999999999</v>
      </c>
      <c r="I422" s="18">
        <f t="shared" si="37"/>
        <v>2.0204008202063447E-5</v>
      </c>
      <c r="J422" s="5">
        <f t="shared" si="38"/>
        <v>105.64750511310463</v>
      </c>
      <c r="K422" s="5">
        <f t="shared" si="39"/>
        <v>2.1843556603120077E-39</v>
      </c>
      <c r="L422" s="5">
        <f t="shared" si="40"/>
        <v>3.1720882144586607E-5</v>
      </c>
      <c r="M422" s="5">
        <f t="shared" si="41"/>
        <v>5.9473392222489131E-2</v>
      </c>
    </row>
    <row r="423" spans="3:13" x14ac:dyDescent="0.25">
      <c r="C423" s="78">
        <v>517.50531005859375</v>
      </c>
      <c r="D423" s="31">
        <v>2.1130300000000002</v>
      </c>
      <c r="F423" s="38">
        <f t="shared" si="36"/>
        <v>105.65150000000001</v>
      </c>
      <c r="I423" s="18">
        <f t="shared" si="37"/>
        <v>1.952728354046914E-5</v>
      </c>
      <c r="J423" s="5">
        <f t="shared" si="38"/>
        <v>105.64708103139405</v>
      </c>
      <c r="K423" s="5">
        <f t="shared" si="39"/>
        <v>8.6753700614732874E-40</v>
      </c>
      <c r="L423" s="5">
        <f t="shared" si="40"/>
        <v>2.8661059182107083E-5</v>
      </c>
      <c r="M423" s="5">
        <f t="shared" si="41"/>
        <v>5.905237033487018E-2</v>
      </c>
    </row>
    <row r="424" spans="3:13" x14ac:dyDescent="0.25">
      <c r="C424" s="78">
        <v>518.7662353515625</v>
      </c>
      <c r="D424" s="31">
        <v>2.1130200000000001</v>
      </c>
      <c r="F424" s="38">
        <f t="shared" si="36"/>
        <v>105.65100000000001</v>
      </c>
      <c r="I424" s="18">
        <f t="shared" si="37"/>
        <v>1.888397049308318E-5</v>
      </c>
      <c r="J424" s="5">
        <f t="shared" si="38"/>
        <v>105.64665443093566</v>
      </c>
      <c r="K424" s="5">
        <f t="shared" si="39"/>
        <v>3.4907701191245961E-40</v>
      </c>
      <c r="L424" s="5">
        <f t="shared" si="40"/>
        <v>2.5930220261960679E-5</v>
      </c>
      <c r="M424" s="5">
        <f t="shared" si="41"/>
        <v>5.8628500715402695E-2</v>
      </c>
    </row>
    <row r="425" spans="3:13" x14ac:dyDescent="0.25">
      <c r="C425" s="78">
        <v>520.11883544921875</v>
      </c>
      <c r="D425" s="31">
        <v>2.1130300000000002</v>
      </c>
      <c r="F425" s="38">
        <f t="shared" si="36"/>
        <v>105.65150000000001</v>
      </c>
      <c r="I425" s="18">
        <f t="shared" si="37"/>
        <v>2.8245449298907444E-5</v>
      </c>
      <c r="J425" s="5">
        <f t="shared" si="38"/>
        <v>105.64618535520484</v>
      </c>
      <c r="K425" s="5">
        <f t="shared" si="39"/>
        <v>1.3078602744396918E-40</v>
      </c>
      <c r="L425" s="5">
        <f t="shared" si="40"/>
        <v>2.3272887585106995E-5</v>
      </c>
      <c r="M425" s="5">
        <f t="shared" si="41"/>
        <v>5.8162082317261651E-2</v>
      </c>
    </row>
    <row r="426" spans="3:13" x14ac:dyDescent="0.25">
      <c r="C426" s="78">
        <v>521.4365234375</v>
      </c>
      <c r="D426" s="31">
        <v>2.1130499999999999</v>
      </c>
      <c r="F426" s="38">
        <f t="shared" si="36"/>
        <v>105.65249999999999</v>
      </c>
      <c r="I426" s="18">
        <f t="shared" si="37"/>
        <v>4.6005290344566333E-5</v>
      </c>
      <c r="J426" s="5">
        <f t="shared" si="38"/>
        <v>105.6457172800187</v>
      </c>
      <c r="K426" s="5">
        <f t="shared" si="39"/>
        <v>4.999982539838956E-41</v>
      </c>
      <c r="L426" s="5">
        <f t="shared" si="40"/>
        <v>2.0931457876269516E-5</v>
      </c>
      <c r="M426" s="5">
        <f t="shared" si="41"/>
        <v>5.7696348560826338E-2</v>
      </c>
    </row>
    <row r="427" spans="3:13" x14ac:dyDescent="0.25">
      <c r="C427" s="78">
        <v>522.730224609375</v>
      </c>
      <c r="D427" s="31">
        <v>2.1130399999999998</v>
      </c>
      <c r="F427" s="38">
        <f t="shared" si="36"/>
        <v>105.65199999999999</v>
      </c>
      <c r="I427" s="18">
        <f t="shared" si="37"/>
        <v>4.5598161680992114E-5</v>
      </c>
      <c r="J427" s="5">
        <f t="shared" si="38"/>
        <v>105.64524735891068</v>
      </c>
      <c r="K427" s="5">
        <f t="shared" si="39"/>
        <v>1.9356586970950489E-41</v>
      </c>
      <c r="L427" s="5">
        <f t="shared" si="40"/>
        <v>1.884917584499166E-5</v>
      </c>
      <c r="M427" s="5">
        <f t="shared" si="41"/>
        <v>5.7228509734835384E-2</v>
      </c>
    </row>
    <row r="428" spans="3:13" x14ac:dyDescent="0.25">
      <c r="C428" s="78">
        <v>524.051025390625</v>
      </c>
      <c r="D428" s="31">
        <v>2.1130399999999998</v>
      </c>
      <c r="F428" s="38">
        <f t="shared" si="36"/>
        <v>105.65199999999999</v>
      </c>
      <c r="I428" s="18">
        <f t="shared" si="37"/>
        <v>5.2456605616614319E-5</v>
      </c>
      <c r="J428" s="5">
        <f t="shared" si="38"/>
        <v>105.64475730674287</v>
      </c>
      <c r="K428" s="5">
        <f t="shared" si="39"/>
        <v>7.3090282007723673E-42</v>
      </c>
      <c r="L428" s="5">
        <f t="shared" si="40"/>
        <v>1.6925084943188671E-5</v>
      </c>
      <c r="M428" s="5">
        <f t="shared" si="41"/>
        <v>5.674038165794295E-2</v>
      </c>
    </row>
    <row r="429" spans="3:13" x14ac:dyDescent="0.25">
      <c r="C429" s="78">
        <v>525.356201171875</v>
      </c>
      <c r="D429" s="31">
        <v>2.1130499999999999</v>
      </c>
      <c r="F429" s="38">
        <f t="shared" si="36"/>
        <v>105.65249999999999</v>
      </c>
      <c r="I429" s="18">
        <f t="shared" si="37"/>
        <v>6.7845635159853395E-5</v>
      </c>
      <c r="J429" s="5">
        <f t="shared" si="38"/>
        <v>105.64426315380986</v>
      </c>
      <c r="K429" s="5">
        <f t="shared" si="39"/>
        <v>2.7778861506466632E-42</v>
      </c>
      <c r="L429" s="5">
        <f t="shared" si="40"/>
        <v>1.5206303239787631E-5</v>
      </c>
      <c r="M429" s="5">
        <f t="shared" si="41"/>
        <v>5.6247947506632874E-2</v>
      </c>
    </row>
    <row r="430" spans="3:13" x14ac:dyDescent="0.25">
      <c r="C430" s="78">
        <v>526.68609619140625</v>
      </c>
      <c r="D430" s="31">
        <v>2.1130499999999999</v>
      </c>
      <c r="F430" s="38">
        <f t="shared" si="36"/>
        <v>105.65249999999999</v>
      </c>
      <c r="I430" s="18">
        <f t="shared" si="37"/>
        <v>7.6565122342275982E-5</v>
      </c>
      <c r="J430" s="5">
        <f t="shared" si="38"/>
        <v>105.64374985015314</v>
      </c>
      <c r="K430" s="5">
        <f t="shared" si="39"/>
        <v>1.0312957461281748E-42</v>
      </c>
      <c r="L430" s="5">
        <f t="shared" si="40"/>
        <v>1.3624796224985111E-5</v>
      </c>
      <c r="M430" s="5">
        <f t="shared" si="41"/>
        <v>5.5736225356922089E-2</v>
      </c>
    </row>
    <row r="431" spans="3:13" x14ac:dyDescent="0.25">
      <c r="C431" s="78">
        <v>527.97491455078125</v>
      </c>
      <c r="D431" s="31">
        <v>2.1130599999999999</v>
      </c>
      <c r="F431" s="38">
        <f t="shared" si="36"/>
        <v>105.65299999999999</v>
      </c>
      <c r="I431" s="18">
        <f t="shared" si="37"/>
        <v>9.5193386530462742E-5</v>
      </c>
      <c r="J431" s="5">
        <f t="shared" si="38"/>
        <v>105.64324329017903</v>
      </c>
      <c r="K431" s="5">
        <f t="shared" si="39"/>
        <v>3.9282329450151779E-43</v>
      </c>
      <c r="L431" s="5">
        <f t="shared" si="40"/>
        <v>1.2240951564146248E-5</v>
      </c>
      <c r="M431" s="5">
        <f t="shared" si="41"/>
        <v>5.5231049227475522E-2</v>
      </c>
    </row>
    <row r="432" spans="3:13" x14ac:dyDescent="0.25">
      <c r="C432" s="78">
        <v>529.26611328125</v>
      </c>
      <c r="D432" s="31">
        <v>2.1130599999999999</v>
      </c>
      <c r="F432" s="38">
        <f t="shared" si="36"/>
        <v>105.65299999999999</v>
      </c>
      <c r="I432" s="18">
        <f t="shared" si="37"/>
        <v>1.0553203749923281E-4</v>
      </c>
      <c r="J432" s="5">
        <f t="shared" si="38"/>
        <v>105.64272712126522</v>
      </c>
      <c r="K432" s="5">
        <f t="shared" si="39"/>
        <v>1.4863406734136121E-43</v>
      </c>
      <c r="L432" s="5">
        <f t="shared" si="40"/>
        <v>1.0988133363930216E-5</v>
      </c>
      <c r="M432" s="5">
        <f t="shared" si="41"/>
        <v>5.4716133131871243E-2</v>
      </c>
    </row>
    <row r="433" spans="3:13" x14ac:dyDescent="0.25">
      <c r="C433" s="78">
        <v>530.532958984375</v>
      </c>
      <c r="D433" s="31">
        <v>2.1130499999999999</v>
      </c>
      <c r="F433" s="38">
        <f t="shared" si="36"/>
        <v>105.65249999999999</v>
      </c>
      <c r="I433" s="18">
        <f t="shared" si="37"/>
        <v>1.0583141213230595E-4</v>
      </c>
      <c r="J433" s="5">
        <f t="shared" si="38"/>
        <v>105.64221256046761</v>
      </c>
      <c r="K433" s="5">
        <f t="shared" si="39"/>
        <v>5.7008449307012465E-44</v>
      </c>
      <c r="L433" s="5">
        <f t="shared" si="40"/>
        <v>9.8772140545460851E-6</v>
      </c>
      <c r="M433" s="5">
        <f t="shared" si="41"/>
        <v>5.4202683253567113E-2</v>
      </c>
    </row>
    <row r="434" spans="3:13" x14ac:dyDescent="0.25">
      <c r="C434" s="78">
        <v>531.8507080078125</v>
      </c>
      <c r="D434" s="31">
        <v>2.1130399999999998</v>
      </c>
      <c r="F434" s="38">
        <f t="shared" si="36"/>
        <v>105.65199999999999</v>
      </c>
      <c r="I434" s="18">
        <f t="shared" si="37"/>
        <v>1.0672718584017643E-4</v>
      </c>
      <c r="J434" s="5">
        <f t="shared" si="38"/>
        <v>105.64166911495367</v>
      </c>
      <c r="K434" s="5">
        <f t="shared" si="39"/>
        <v>2.093492781758556E-44</v>
      </c>
      <c r="L434" s="5">
        <f t="shared" si="40"/>
        <v>8.8346232687985854E-6</v>
      </c>
      <c r="M434" s="5">
        <f t="shared" si="41"/>
        <v>5.3660280330404972E-2</v>
      </c>
    </row>
    <row r="435" spans="3:13" x14ac:dyDescent="0.25">
      <c r="C435" s="78">
        <v>533.15625</v>
      </c>
      <c r="D435" s="31">
        <v>2.1130399999999998</v>
      </c>
      <c r="F435" s="38">
        <f t="shared" si="36"/>
        <v>105.65199999999999</v>
      </c>
      <c r="I435" s="18">
        <f t="shared" si="37"/>
        <v>1.1831373649090493E-4</v>
      </c>
      <c r="J435" s="5">
        <f t="shared" si="38"/>
        <v>105.64112278820234</v>
      </c>
      <c r="K435" s="5">
        <f t="shared" si="39"/>
        <v>7.7206852195878546E-45</v>
      </c>
      <c r="L435" s="5">
        <f t="shared" si="40"/>
        <v>7.9048152549793435E-6</v>
      </c>
      <c r="M435" s="5">
        <f t="shared" si="41"/>
        <v>5.3114883387083089E-2</v>
      </c>
    </row>
    <row r="436" spans="3:13" x14ac:dyDescent="0.25">
      <c r="C436" s="78">
        <v>534.46209716796875</v>
      </c>
      <c r="D436" s="31">
        <v>2.1130300000000002</v>
      </c>
      <c r="F436" s="38">
        <f t="shared" si="36"/>
        <v>105.65150000000001</v>
      </c>
      <c r="I436" s="18">
        <f t="shared" si="37"/>
        <v>1.1949120041748237E-4</v>
      </c>
      <c r="J436" s="5">
        <f t="shared" si="38"/>
        <v>105.64056879693642</v>
      </c>
      <c r="K436" s="5">
        <f t="shared" si="39"/>
        <v>2.8325018444545237E-45</v>
      </c>
      <c r="L436" s="5">
        <f t="shared" si="40"/>
        <v>7.0678405741490129E-6</v>
      </c>
      <c r="M436" s="5">
        <f t="shared" si="41"/>
        <v>5.2561729095851543E-2</v>
      </c>
    </row>
    <row r="437" spans="3:13" x14ac:dyDescent="0.25">
      <c r="C437" s="78">
        <v>535.7442626953125</v>
      </c>
      <c r="D437" s="31">
        <v>2.1130300000000002</v>
      </c>
      <c r="F437" s="38">
        <f t="shared" si="36"/>
        <v>105.65150000000001</v>
      </c>
      <c r="I437" s="18">
        <f t="shared" si="37"/>
        <v>1.3183968722276068E-4</v>
      </c>
      <c r="J437" s="5">
        <f t="shared" si="38"/>
        <v>105.64001785354463</v>
      </c>
      <c r="K437" s="5">
        <f t="shared" si="39"/>
        <v>1.0531052021955694E-45</v>
      </c>
      <c r="L437" s="5">
        <f t="shared" si="40"/>
        <v>6.3281074862989144E-6</v>
      </c>
      <c r="M437" s="5">
        <f t="shared" si="41"/>
        <v>5.2011525437147883E-2</v>
      </c>
    </row>
    <row r="438" spans="3:13" x14ac:dyDescent="0.25">
      <c r="C438" s="78">
        <v>537.0804443359375</v>
      </c>
      <c r="D438" s="31">
        <v>2.1130499999999999</v>
      </c>
      <c r="F438" s="38">
        <f t="shared" si="36"/>
        <v>105.65249999999999</v>
      </c>
      <c r="I438" s="18">
        <f t="shared" si="37"/>
        <v>1.7065035480138844E-4</v>
      </c>
      <c r="J438" s="5">
        <f t="shared" si="38"/>
        <v>105.63943667902861</v>
      </c>
      <c r="K438" s="5">
        <f t="shared" si="39"/>
        <v>3.7363330306611566E-46</v>
      </c>
      <c r="L438" s="5">
        <f t="shared" si="40"/>
        <v>5.6355087021879897E-6</v>
      </c>
      <c r="M438" s="5">
        <f t="shared" si="41"/>
        <v>5.1431043519911492E-2</v>
      </c>
    </row>
    <row r="439" spans="3:13" x14ac:dyDescent="0.25">
      <c r="C439" s="78">
        <v>538.34588623046875</v>
      </c>
      <c r="D439" s="31">
        <v>2.1130499999999999</v>
      </c>
      <c r="F439" s="38">
        <f t="shared" si="36"/>
        <v>105.65249999999999</v>
      </c>
      <c r="I439" s="18">
        <f t="shared" si="37"/>
        <v>1.8550433423736759E-4</v>
      </c>
      <c r="J439" s="5">
        <f t="shared" si="38"/>
        <v>105.63888000241418</v>
      </c>
      <c r="K439" s="5">
        <f t="shared" si="39"/>
        <v>1.3936405201740132E-46</v>
      </c>
      <c r="L439" s="5">
        <f t="shared" si="40"/>
        <v>5.0462693265603464E-6</v>
      </c>
      <c r="M439" s="5">
        <f t="shared" si="41"/>
        <v>5.087495614485632E-2</v>
      </c>
    </row>
    <row r="440" spans="3:13" x14ac:dyDescent="0.25">
      <c r="C440" s="78">
        <v>539.68310546875</v>
      </c>
      <c r="D440" s="31">
        <v>2.1130499999999999</v>
      </c>
      <c r="F440" s="38">
        <f t="shared" si="36"/>
        <v>105.65249999999999</v>
      </c>
      <c r="I440" s="18">
        <f t="shared" si="37"/>
        <v>2.0205248063018673E-4</v>
      </c>
      <c r="J440" s="5">
        <f t="shared" si="38"/>
        <v>105.63828548345421</v>
      </c>
      <c r="K440" s="5">
        <f t="shared" si="39"/>
        <v>4.8904534644368857E-47</v>
      </c>
      <c r="L440" s="5">
        <f t="shared" si="40"/>
        <v>4.4872856855014374E-6</v>
      </c>
      <c r="M440" s="5">
        <f t="shared" si="41"/>
        <v>5.0280996168532099E-2</v>
      </c>
    </row>
    <row r="441" spans="3:13" x14ac:dyDescent="0.25">
      <c r="C441" s="78">
        <v>541.0106201171875</v>
      </c>
      <c r="D441" s="31">
        <v>2.1130300000000002</v>
      </c>
      <c r="F441" s="38">
        <f t="shared" si="36"/>
        <v>105.65150000000001</v>
      </c>
      <c r="I441" s="18">
        <f t="shared" si="37"/>
        <v>1.9073606003258887E-4</v>
      </c>
      <c r="J441" s="5">
        <f t="shared" si="38"/>
        <v>105.637689277353</v>
      </c>
      <c r="K441" s="5">
        <f t="shared" si="39"/>
        <v>1.7202768453404925E-47</v>
      </c>
      <c r="L441" s="5">
        <f t="shared" si="40"/>
        <v>3.9907870107969988E-6</v>
      </c>
      <c r="M441" s="5">
        <f t="shared" si="41"/>
        <v>4.9685286566002879E-2</v>
      </c>
    </row>
    <row r="442" spans="3:13" x14ac:dyDescent="0.25">
      <c r="C442" s="78">
        <v>542.30670166015625</v>
      </c>
      <c r="D442" s="31">
        <v>2.1130300000000002</v>
      </c>
      <c r="F442" s="38">
        <f t="shared" si="36"/>
        <v>105.65150000000001</v>
      </c>
      <c r="I442" s="18">
        <f t="shared" si="37"/>
        <v>2.0730883793262304E-4</v>
      </c>
      <c r="J442" s="5">
        <f t="shared" si="38"/>
        <v>105.63710177657028</v>
      </c>
      <c r="K442" s="5">
        <f t="shared" si="39"/>
        <v>6.1720429637913148E-48</v>
      </c>
      <c r="L442" s="5">
        <f t="shared" si="40"/>
        <v>3.5566625235921221E-6</v>
      </c>
      <c r="M442" s="5">
        <f t="shared" si="41"/>
        <v>4.9098219907756556E-2</v>
      </c>
    </row>
    <row r="443" spans="3:13" x14ac:dyDescent="0.25">
      <c r="C443" s="78">
        <v>543.6195068359375</v>
      </c>
      <c r="D443" s="31">
        <v>2.1130399999999998</v>
      </c>
      <c r="F443" s="38">
        <f t="shared" si="36"/>
        <v>105.65199999999999</v>
      </c>
      <c r="I443" s="18">
        <f t="shared" si="37"/>
        <v>2.4020032687743415E-4</v>
      </c>
      <c r="J443" s="5">
        <f t="shared" si="38"/>
        <v>105.63650160244161</v>
      </c>
      <c r="K443" s="5">
        <f t="shared" si="39"/>
        <v>2.1743887483326953E-48</v>
      </c>
      <c r="L443" s="5">
        <f t="shared" si="40"/>
        <v>3.1628800610927931E-6</v>
      </c>
      <c r="M443" s="5">
        <f t="shared" si="41"/>
        <v>4.8498439561550317E-2</v>
      </c>
    </row>
    <row r="444" spans="3:13" x14ac:dyDescent="0.25">
      <c r="C444" s="78">
        <v>544.94073486328125</v>
      </c>
      <c r="D444" s="31">
        <v>2.11307</v>
      </c>
      <c r="F444" s="38">
        <f t="shared" si="36"/>
        <v>105.65349999999999</v>
      </c>
      <c r="I444" s="18">
        <f t="shared" si="37"/>
        <v>3.1001468305693122E-4</v>
      </c>
      <c r="J444" s="5">
        <f t="shared" si="38"/>
        <v>105.63589276617247</v>
      </c>
      <c r="K444" s="5">
        <f t="shared" si="39"/>
        <v>7.5705095988198464E-49</v>
      </c>
      <c r="L444" s="5">
        <f t="shared" si="40"/>
        <v>2.8086158460269125E-6</v>
      </c>
      <c r="M444" s="5">
        <f t="shared" si="41"/>
        <v>4.7889957556629698E-2</v>
      </c>
    </row>
    <row r="445" spans="3:13" x14ac:dyDescent="0.25">
      <c r="C445" s="78">
        <v>546.227783203125</v>
      </c>
      <c r="D445" s="31">
        <v>2.1130300000000002</v>
      </c>
      <c r="F445" s="38">
        <f t="shared" si="36"/>
        <v>105.65150000000001</v>
      </c>
      <c r="I445" s="18">
        <f t="shared" si="37"/>
        <v>2.6258944010244388E-4</v>
      </c>
      <c r="J445" s="5">
        <f t="shared" si="38"/>
        <v>105.63529538830758</v>
      </c>
      <c r="K445" s="5">
        <f t="shared" si="39"/>
        <v>2.6954534007200476E-49</v>
      </c>
      <c r="L445" s="5">
        <f t="shared" si="40"/>
        <v>2.5000220269921842E-6</v>
      </c>
      <c r="M445" s="5">
        <f t="shared" si="41"/>
        <v>4.7292888285564168E-2</v>
      </c>
    </row>
    <row r="446" spans="3:13" x14ac:dyDescent="0.25">
      <c r="C446" s="78">
        <v>547.50018310546875</v>
      </c>
      <c r="D446" s="31">
        <v>2.1130300000000002</v>
      </c>
      <c r="F446" s="38">
        <f t="shared" si="36"/>
        <v>105.65150000000001</v>
      </c>
      <c r="I446" s="18">
        <f t="shared" si="37"/>
        <v>2.8220706391762437E-4</v>
      </c>
      <c r="J446" s="5">
        <f t="shared" si="38"/>
        <v>105.63470098026916</v>
      </c>
      <c r="K446" s="5">
        <f t="shared" si="39"/>
        <v>9.6643323417249403E-50</v>
      </c>
      <c r="L446" s="5">
        <f t="shared" si="40"/>
        <v>2.2268278430135859E-6</v>
      </c>
      <c r="M446" s="5">
        <f t="shared" si="41"/>
        <v>4.6698753441325548E-2</v>
      </c>
    </row>
    <row r="447" spans="3:13" x14ac:dyDescent="0.25">
      <c r="C447" s="78">
        <v>548.8614501953125</v>
      </c>
      <c r="D447" s="31">
        <v>2.1130300000000002</v>
      </c>
      <c r="F447" s="38">
        <f t="shared" si="36"/>
        <v>105.65150000000001</v>
      </c>
      <c r="I447" s="18">
        <f t="shared" si="37"/>
        <v>3.0411129739381235E-4</v>
      </c>
      <c r="J447" s="5">
        <f t="shared" si="38"/>
        <v>105.63406121284626</v>
      </c>
      <c r="K447" s="5">
        <f t="shared" si="39"/>
        <v>3.2086319333254968E-50</v>
      </c>
      <c r="L447" s="5">
        <f t="shared" si="40"/>
        <v>1.9661051164193847E-6</v>
      </c>
      <c r="M447" s="5">
        <f t="shared" si="41"/>
        <v>4.6059246741154539E-2</v>
      </c>
    </row>
    <row r="448" spans="3:13" x14ac:dyDescent="0.25">
      <c r="C448" s="78">
        <v>550.14190673828125</v>
      </c>
      <c r="D448" s="31">
        <v>2.1130399999999998</v>
      </c>
      <c r="F448" s="38">
        <f t="shared" si="36"/>
        <v>105.65199999999999</v>
      </c>
      <c r="I448" s="18">
        <f t="shared" si="37"/>
        <v>3.4387455943281337E-4</v>
      </c>
      <c r="J448" s="5">
        <f t="shared" si="38"/>
        <v>105.63345614496839</v>
      </c>
      <c r="K448" s="5">
        <f t="shared" si="39"/>
        <v>1.1317312910349796E-50</v>
      </c>
      <c r="L448" s="5">
        <f t="shared" si="40"/>
        <v>1.7476008617917035E-6</v>
      </c>
      <c r="M448" s="5">
        <f t="shared" si="41"/>
        <v>4.5454397367535398E-2</v>
      </c>
    </row>
    <row r="449" spans="3:13" x14ac:dyDescent="0.25">
      <c r="C449" s="78">
        <v>551.456787109375</v>
      </c>
      <c r="D449" s="31">
        <v>2.1130399999999998</v>
      </c>
      <c r="F449" s="38">
        <f t="shared" si="36"/>
        <v>105.65199999999999</v>
      </c>
      <c r="I449" s="18">
        <f t="shared" si="37"/>
        <v>3.6741780891097101E-4</v>
      </c>
      <c r="J449" s="5">
        <f t="shared" si="38"/>
        <v>105.63283185431735</v>
      </c>
      <c r="K449" s="5">
        <f t="shared" si="39"/>
        <v>3.8621517082637679E-51</v>
      </c>
      <c r="L449" s="5">
        <f t="shared" si="40"/>
        <v>1.5474073787360711E-6</v>
      </c>
      <c r="M449" s="5">
        <f t="shared" si="41"/>
        <v>4.4830306909970058E-2</v>
      </c>
    </row>
    <row r="450" spans="3:13" x14ac:dyDescent="0.25">
      <c r="C450" s="78">
        <v>552.7880859375</v>
      </c>
      <c r="D450" s="31">
        <v>2.1130100000000001</v>
      </c>
      <c r="F450" s="38">
        <f t="shared" si="36"/>
        <v>105.65050000000001</v>
      </c>
      <c r="I450" s="18">
        <f t="shared" si="37"/>
        <v>3.349970399567487E-4</v>
      </c>
      <c r="J450" s="5">
        <f t="shared" si="38"/>
        <v>105.63219707564468</v>
      </c>
      <c r="K450" s="5">
        <f t="shared" si="39"/>
        <v>1.2937330028845063E-51</v>
      </c>
      <c r="L450" s="5">
        <f t="shared" si="40"/>
        <v>1.3670994137884008E-6</v>
      </c>
      <c r="M450" s="5">
        <f t="shared" si="41"/>
        <v>4.4195708545279079E-2</v>
      </c>
    </row>
    <row r="451" spans="3:13" x14ac:dyDescent="0.25">
      <c r="C451" s="78">
        <v>554.12884521484375</v>
      </c>
      <c r="D451" s="31">
        <v>2.1130300000000002</v>
      </c>
      <c r="F451" s="38">
        <f t="shared" si="36"/>
        <v>105.65150000000001</v>
      </c>
      <c r="I451" s="18">
        <f t="shared" si="37"/>
        <v>3.9778644821152992E-4</v>
      </c>
      <c r="J451" s="5">
        <f t="shared" si="38"/>
        <v>105.63155541556685</v>
      </c>
      <c r="K451" s="5">
        <f t="shared" si="39"/>
        <v>4.2776592467456121E-52</v>
      </c>
      <c r="L451" s="5">
        <f t="shared" si="40"/>
        <v>1.2058707528443319E-6</v>
      </c>
      <c r="M451" s="5">
        <f t="shared" si="41"/>
        <v>4.3554209696101263E-2</v>
      </c>
    </row>
    <row r="452" spans="3:13" x14ac:dyDescent="0.25">
      <c r="C452" s="78">
        <v>555.43609619140625</v>
      </c>
      <c r="D452" s="31">
        <v>2.1130200000000001</v>
      </c>
      <c r="F452" s="38">
        <f t="shared" si="36"/>
        <v>105.65100000000001</v>
      </c>
      <c r="I452" s="18">
        <f t="shared" si="37"/>
        <v>4.0289108400901031E-4</v>
      </c>
      <c r="J452" s="5">
        <f t="shared" si="38"/>
        <v>105.63092785302942</v>
      </c>
      <c r="K452" s="5">
        <f t="shared" si="39"/>
        <v>1.4466994386265256E-52</v>
      </c>
      <c r="L452" s="5">
        <f t="shared" si="40"/>
        <v>1.0662562790594824E-6</v>
      </c>
      <c r="M452" s="5">
        <f t="shared" si="41"/>
        <v>4.2926786773152953E-2</v>
      </c>
    </row>
    <row r="453" spans="3:13" x14ac:dyDescent="0.25">
      <c r="C453" s="78">
        <v>556.7520751953125</v>
      </c>
      <c r="D453" s="31">
        <v>2.1130200000000001</v>
      </c>
      <c r="F453" s="38">
        <f t="shared" si="36"/>
        <v>105.65100000000001</v>
      </c>
      <c r="I453" s="18">
        <f t="shared" si="37"/>
        <v>4.2871719497909326E-4</v>
      </c>
      <c r="J453" s="5">
        <f t="shared" si="38"/>
        <v>105.63029451292583</v>
      </c>
      <c r="K453" s="5">
        <f t="shared" si="39"/>
        <v>4.8329399958375766E-53</v>
      </c>
      <c r="L453" s="5">
        <f t="shared" si="40"/>
        <v>9.4137920849502296E-7</v>
      </c>
      <c r="M453" s="5">
        <f t="shared" si="41"/>
        <v>4.2293571546631728E-2</v>
      </c>
    </row>
    <row r="454" spans="3:13" x14ac:dyDescent="0.25">
      <c r="C454" s="78">
        <v>557.97607421875</v>
      </c>
      <c r="D454" s="31">
        <v>2.113</v>
      </c>
      <c r="F454" s="38">
        <f t="shared" si="36"/>
        <v>105.65</v>
      </c>
      <c r="I454" s="18">
        <f t="shared" si="37"/>
        <v>4.1191505539860378E-4</v>
      </c>
      <c r="J454" s="5">
        <f t="shared" si="38"/>
        <v>105.62970430943776</v>
      </c>
      <c r="K454" s="5">
        <f t="shared" si="39"/>
        <v>1.735197091374941E-53</v>
      </c>
      <c r="L454" s="5">
        <f t="shared" si="40"/>
        <v>8.3787181014816848E-7</v>
      </c>
      <c r="M454" s="5">
        <f t="shared" si="41"/>
        <v>4.1703471565946185E-2</v>
      </c>
    </row>
    <row r="455" spans="3:13" x14ac:dyDescent="0.25">
      <c r="C455" s="78">
        <v>559.114013671875</v>
      </c>
      <c r="D455" s="31">
        <v>2.1130300000000002</v>
      </c>
      <c r="F455" s="38">
        <f t="shared" si="36"/>
        <v>105.65150000000001</v>
      </c>
      <c r="I455" s="18">
        <f t="shared" si="37"/>
        <v>4.9930481292285219E-4</v>
      </c>
      <c r="J455" s="5">
        <f t="shared" si="38"/>
        <v>105.62915487048768</v>
      </c>
      <c r="K455" s="5">
        <f t="shared" si="39"/>
        <v>6.6689155113303396E-54</v>
      </c>
      <c r="L455" s="5">
        <f t="shared" si="40"/>
        <v>7.5147225339489921E-7</v>
      </c>
      <c r="M455" s="5">
        <f t="shared" si="41"/>
        <v>4.1154119015434081E-2</v>
      </c>
    </row>
    <row r="456" spans="3:13" x14ac:dyDescent="0.25">
      <c r="C456" s="78">
        <v>560.117431640625</v>
      </c>
      <c r="D456" s="31">
        <v>2.1130300000000002</v>
      </c>
      <c r="F456" s="38">
        <f t="shared" si="36"/>
        <v>105.65150000000001</v>
      </c>
      <c r="I456" s="18">
        <f t="shared" si="37"/>
        <v>5.2121006098051331E-4</v>
      </c>
      <c r="J456" s="5">
        <f t="shared" si="38"/>
        <v>105.62866997457338</v>
      </c>
      <c r="K456" s="5">
        <f t="shared" si="39"/>
        <v>2.8608100015410962E-54</v>
      </c>
      <c r="L456" s="5">
        <f t="shared" si="40"/>
        <v>6.8241463098219891E-7</v>
      </c>
      <c r="M456" s="5">
        <f t="shared" si="41"/>
        <v>4.0669292158760584E-2</v>
      </c>
    </row>
    <row r="457" spans="3:13" x14ac:dyDescent="0.25">
      <c r="C457" s="78">
        <v>561.0595703125</v>
      </c>
      <c r="D457" s="31">
        <v>2.1130200000000001</v>
      </c>
      <c r="F457" s="38">
        <f t="shared" si="36"/>
        <v>105.65100000000001</v>
      </c>
      <c r="I457" s="18">
        <f t="shared" si="37"/>
        <v>5.1917994484032548E-4</v>
      </c>
      <c r="J457" s="5">
        <f t="shared" si="38"/>
        <v>105.62821447949158</v>
      </c>
      <c r="K457" s="5">
        <f t="shared" si="39"/>
        <v>1.288856417283708E-54</v>
      </c>
      <c r="L457" s="5">
        <f t="shared" si="40"/>
        <v>6.2313272187305445E-7</v>
      </c>
      <c r="M457" s="5">
        <f t="shared" si="41"/>
        <v>4.0213856358864319E-2</v>
      </c>
    </row>
    <row r="458" spans="3:13" x14ac:dyDescent="0.25">
      <c r="C458" s="78">
        <v>561.78631591796875</v>
      </c>
      <c r="D458" s="31">
        <v>2.1130200000000001</v>
      </c>
      <c r="F458" s="38">
        <f t="shared" si="36"/>
        <v>105.65100000000001</v>
      </c>
      <c r="I458" s="18">
        <f t="shared" si="37"/>
        <v>5.3531810080646096E-4</v>
      </c>
      <c r="J458" s="5">
        <f t="shared" si="38"/>
        <v>105.62786305766083</v>
      </c>
      <c r="K458" s="5">
        <f t="shared" si="39"/>
        <v>6.95531409753412E-55</v>
      </c>
      <c r="L458" s="5">
        <f t="shared" si="40"/>
        <v>5.8080479673584266E-7</v>
      </c>
      <c r="M458" s="5">
        <f t="shared" si="41"/>
        <v>3.9862476856043043E-2</v>
      </c>
    </row>
    <row r="459" spans="3:13" x14ac:dyDescent="0.25">
      <c r="C459" s="78">
        <v>562.406494140625</v>
      </c>
      <c r="D459" s="31">
        <v>2.113</v>
      </c>
      <c r="F459" s="38">
        <f t="shared" si="36"/>
        <v>105.65</v>
      </c>
      <c r="I459" s="18">
        <f t="shared" si="37"/>
        <v>5.0341137294654446E-4</v>
      </c>
      <c r="J459" s="5">
        <f t="shared" si="38"/>
        <v>105.6275631692758</v>
      </c>
      <c r="K459" s="5">
        <f t="shared" si="39"/>
        <v>4.1037397108380795E-55</v>
      </c>
      <c r="L459" s="5">
        <f t="shared" si="40"/>
        <v>5.4687337695186533E-7</v>
      </c>
      <c r="M459" s="5">
        <f t="shared" si="41"/>
        <v>3.9562622402424988E-2</v>
      </c>
    </row>
    <row r="460" spans="3:13" x14ac:dyDescent="0.25">
      <c r="C460" s="78">
        <v>562.9329833984375</v>
      </c>
      <c r="D460" s="31">
        <v>2.1129799999999999</v>
      </c>
      <c r="F460" s="38">
        <f t="shared" si="36"/>
        <v>105.64899999999999</v>
      </c>
      <c r="I460" s="18">
        <f t="shared" si="37"/>
        <v>4.7051628841502237E-4</v>
      </c>
      <c r="J460" s="5">
        <f t="shared" si="38"/>
        <v>105.62730861257513</v>
      </c>
      <c r="K460" s="5">
        <f t="shared" si="39"/>
        <v>2.6198361616939026E-55</v>
      </c>
      <c r="L460" s="5">
        <f t="shared" si="40"/>
        <v>5.1956531329632455E-7</v>
      </c>
      <c r="M460" s="5">
        <f t="shared" si="41"/>
        <v>3.9308093009827488E-2</v>
      </c>
    </row>
    <row r="461" spans="3:13" x14ac:dyDescent="0.25">
      <c r="C461" s="78">
        <v>563.3441162109375</v>
      </c>
      <c r="D461" s="31">
        <v>2.1129699999999998</v>
      </c>
      <c r="F461" s="38">
        <f t="shared" si="36"/>
        <v>105.64849999999998</v>
      </c>
      <c r="I461" s="18">
        <f t="shared" si="37"/>
        <v>4.5753797933949187E-4</v>
      </c>
      <c r="J461" s="5">
        <f t="shared" si="38"/>
        <v>105.62710986256846</v>
      </c>
      <c r="K461" s="5">
        <f t="shared" si="39"/>
        <v>1.8442853129849188E-55</v>
      </c>
      <c r="L461" s="5">
        <f t="shared" si="40"/>
        <v>4.9915364811219959E-7</v>
      </c>
      <c r="M461" s="5">
        <f t="shared" si="41"/>
        <v>3.9109363414818826E-2</v>
      </c>
    </row>
    <row r="462" spans="3:13" x14ac:dyDescent="0.25">
      <c r="C462" s="78">
        <v>563.6810302734375</v>
      </c>
      <c r="D462" s="31">
        <v>2.11293</v>
      </c>
      <c r="F462" s="38">
        <f t="shared" si="36"/>
        <v>105.6465</v>
      </c>
      <c r="I462" s="18">
        <f t="shared" si="37"/>
        <v>3.8231903347580394E-4</v>
      </c>
      <c r="J462" s="5">
        <f t="shared" si="38"/>
        <v>105.62694701983135</v>
      </c>
      <c r="K462" s="5">
        <f t="shared" si="39"/>
        <v>1.3827438793501748E-55</v>
      </c>
      <c r="L462" s="5">
        <f t="shared" si="40"/>
        <v>4.8300155504849994E-7</v>
      </c>
      <c r="M462" s="5">
        <f t="shared" si="41"/>
        <v>3.8946536829797054E-2</v>
      </c>
    </row>
    <row r="463" spans="3:13" x14ac:dyDescent="0.25">
      <c r="C463" s="78">
        <v>564.03851318359375</v>
      </c>
      <c r="D463" s="31">
        <v>2.1129099999999998</v>
      </c>
      <c r="F463" s="38">
        <f t="shared" si="36"/>
        <v>105.6455</v>
      </c>
      <c r="I463" s="18">
        <f t="shared" si="37"/>
        <v>3.5065297342759479E-4</v>
      </c>
      <c r="J463" s="5">
        <f t="shared" si="38"/>
        <v>105.62677426974915</v>
      </c>
      <c r="K463" s="5">
        <f t="shared" si="39"/>
        <v>1.0182651840088842E-55</v>
      </c>
      <c r="L463" s="5">
        <f t="shared" si="40"/>
        <v>4.6641123924774057E-7</v>
      </c>
      <c r="M463" s="5">
        <f t="shared" si="41"/>
        <v>3.8773803337909217E-2</v>
      </c>
    </row>
    <row r="464" spans="3:13" x14ac:dyDescent="0.25">
      <c r="C464" s="78">
        <v>564.23675537109375</v>
      </c>
      <c r="D464" s="31">
        <v>2.1129099999999998</v>
      </c>
      <c r="F464" s="38">
        <f t="shared" si="36"/>
        <v>105.6455</v>
      </c>
      <c r="I464" s="18">
        <f t="shared" si="37"/>
        <v>3.5424928886580037E-4</v>
      </c>
      <c r="J464" s="5">
        <f t="shared" si="38"/>
        <v>105.6266784886668</v>
      </c>
      <c r="K464" s="5">
        <f t="shared" si="39"/>
        <v>8.5921478083780691E-56</v>
      </c>
      <c r="L464" s="5">
        <f t="shared" si="40"/>
        <v>4.5744785379162598E-7</v>
      </c>
      <c r="M464" s="5">
        <f t="shared" si="41"/>
        <v>3.867803121895376E-2</v>
      </c>
    </row>
    <row r="465" spans="3:13" x14ac:dyDescent="0.25">
      <c r="C465" s="78">
        <v>564.44964599609375</v>
      </c>
      <c r="D465" s="31">
        <v>2.1128900000000002</v>
      </c>
      <c r="F465" s="38">
        <f t="shared" si="36"/>
        <v>105.64450000000001</v>
      </c>
      <c r="I465" s="18">
        <f t="shared" si="37"/>
        <v>3.2128248043805256E-4</v>
      </c>
      <c r="J465" s="5">
        <f t="shared" si="38"/>
        <v>105.62657564560611</v>
      </c>
      <c r="K465" s="5">
        <f t="shared" si="39"/>
        <v>7.1587423948972534E-56</v>
      </c>
      <c r="L465" s="5">
        <f t="shared" si="40"/>
        <v>4.4800600313203804E-7</v>
      </c>
      <c r="M465" s="5">
        <f t="shared" si="41"/>
        <v>3.8575197600119716E-2</v>
      </c>
    </row>
    <row r="466" spans="3:13" x14ac:dyDescent="0.25">
      <c r="C466" s="78">
        <v>564.69110107421875</v>
      </c>
      <c r="D466" s="31">
        <v>2.1128800000000001</v>
      </c>
      <c r="F466" s="38">
        <f t="shared" si="36"/>
        <v>105.64400000000001</v>
      </c>
      <c r="I466" s="18">
        <f t="shared" si="37"/>
        <v>3.0768581663967942E-4</v>
      </c>
      <c r="J466" s="5">
        <f t="shared" si="38"/>
        <v>105.62645902463831</v>
      </c>
      <c r="K466" s="5">
        <f t="shared" si="39"/>
        <v>5.8192448698106759E-56</v>
      </c>
      <c r="L466" s="5">
        <f t="shared" si="40"/>
        <v>4.3752330078597137E-7</v>
      </c>
      <c r="M466" s="5">
        <f t="shared" si="41"/>
        <v>3.8458587115015277E-2</v>
      </c>
    </row>
    <row r="467" spans="3:13" x14ac:dyDescent="0.25">
      <c r="C467" s="78">
        <v>564.78619384765625</v>
      </c>
      <c r="D467" s="31">
        <v>2.1128499999999999</v>
      </c>
      <c r="F467" s="38">
        <f t="shared" si="36"/>
        <v>105.6425</v>
      </c>
      <c r="I467" s="18">
        <f t="shared" si="37"/>
        <v>2.5878828483907331E-4</v>
      </c>
      <c r="J467" s="5">
        <f t="shared" si="38"/>
        <v>105.62641310207532</v>
      </c>
      <c r="K467" s="5">
        <f t="shared" si="39"/>
        <v>5.3630662224198002E-56</v>
      </c>
      <c r="L467" s="5">
        <f t="shared" si="40"/>
        <v>4.3345973291198613E-7</v>
      </c>
      <c r="M467" s="5">
        <f t="shared" si="41"/>
        <v>3.8412668615593837E-2</v>
      </c>
    </row>
    <row r="468" spans="3:13" x14ac:dyDescent="0.25">
      <c r="C468" s="78">
        <v>564.9234619140625</v>
      </c>
      <c r="D468" s="31">
        <v>2.1128300000000002</v>
      </c>
      <c r="F468" s="38">
        <f t="shared" si="36"/>
        <v>105.64150000000001</v>
      </c>
      <c r="I468" s="18">
        <f t="shared" si="37"/>
        <v>2.2961889728586262E-4</v>
      </c>
      <c r="J468" s="5">
        <f t="shared" si="38"/>
        <v>105.6263468189054</v>
      </c>
      <c r="K468" s="5">
        <f t="shared" si="39"/>
        <v>4.7666709393106058E-56</v>
      </c>
      <c r="L468" s="5">
        <f t="shared" si="40"/>
        <v>4.2765763296563587E-7</v>
      </c>
      <c r="M468" s="5">
        <f t="shared" si="41"/>
        <v>3.8346391247782045E-2</v>
      </c>
    </row>
    <row r="469" spans="3:13" x14ac:dyDescent="0.25">
      <c r="C469" s="78">
        <v>565.08026123046875</v>
      </c>
      <c r="D469" s="31">
        <v>2.1128</v>
      </c>
      <c r="F469" s="38">
        <f t="shared" si="36"/>
        <v>105.64</v>
      </c>
      <c r="I469" s="18">
        <f t="shared" si="37"/>
        <v>1.8848228588358478E-4</v>
      </c>
      <c r="J469" s="5">
        <f t="shared" si="38"/>
        <v>105.62627111490748</v>
      </c>
      <c r="K469" s="5">
        <f t="shared" si="39"/>
        <v>4.165845223083541E-56</v>
      </c>
      <c r="L469" s="5">
        <f t="shared" si="40"/>
        <v>4.2112104522913219E-7</v>
      </c>
      <c r="M469" s="5">
        <f t="shared" si="41"/>
        <v>3.8270693786436605E-2</v>
      </c>
    </row>
    <row r="470" spans="3:13" x14ac:dyDescent="0.25">
      <c r="C470" s="78">
        <v>565.1485595703125</v>
      </c>
      <c r="D470" s="31">
        <v>2.1127899999999999</v>
      </c>
      <c r="F470" s="38">
        <f t="shared" si="36"/>
        <v>105.6395</v>
      </c>
      <c r="I470" s="18">
        <f t="shared" si="37"/>
        <v>1.7587683863570225E-4</v>
      </c>
      <c r="J470" s="5">
        <f t="shared" si="38"/>
        <v>105.62623814346949</v>
      </c>
      <c r="K470" s="5">
        <f t="shared" si="39"/>
        <v>3.9283194012936011E-56</v>
      </c>
      <c r="L470" s="5">
        <f t="shared" si="40"/>
        <v>4.1830388711467142E-7</v>
      </c>
      <c r="M470" s="5">
        <f t="shared" si="41"/>
        <v>3.8237725165607438E-2</v>
      </c>
    </row>
    <row r="471" spans="3:13" x14ac:dyDescent="0.25">
      <c r="C471" s="78">
        <v>565.2220458984375</v>
      </c>
      <c r="D471" s="31">
        <v>2.1127699999999998</v>
      </c>
      <c r="F471" s="38">
        <f t="shared" si="36"/>
        <v>105.63849999999999</v>
      </c>
      <c r="I471" s="18">
        <f t="shared" si="37"/>
        <v>1.5122432555274767E-4</v>
      </c>
      <c r="J471" s="5">
        <f t="shared" si="38"/>
        <v>105.62620266998276</v>
      </c>
      <c r="K471" s="5">
        <f t="shared" si="39"/>
        <v>3.6877978594260665E-56</v>
      </c>
      <c r="L471" s="5">
        <f t="shared" si="40"/>
        <v>4.1529291084223872E-7</v>
      </c>
      <c r="M471" s="5">
        <f t="shared" si="41"/>
        <v>3.8202254689857502E-2</v>
      </c>
    </row>
    <row r="472" spans="3:13" x14ac:dyDescent="0.25">
      <c r="C472" s="78">
        <v>565.31268310546875</v>
      </c>
      <c r="D472" s="31">
        <v>2.1127600000000002</v>
      </c>
      <c r="F472" s="38">
        <f t="shared" si="36"/>
        <v>105.63800000000001</v>
      </c>
      <c r="I472" s="18">
        <f t="shared" si="37"/>
        <v>1.4021115165757563E-4</v>
      </c>
      <c r="J472" s="5">
        <f t="shared" si="38"/>
        <v>105.62615892100958</v>
      </c>
      <c r="K472" s="5">
        <f t="shared" si="39"/>
        <v>3.4112523737401119E-56</v>
      </c>
      <c r="L472" s="5">
        <f t="shared" si="40"/>
        <v>4.1160781136441043E-7</v>
      </c>
      <c r="M472" s="5">
        <f t="shared" si="41"/>
        <v>3.8158509401777584E-2</v>
      </c>
    </row>
    <row r="473" spans="3:13" x14ac:dyDescent="0.25">
      <c r="C473" s="78">
        <v>565.3851318359375</v>
      </c>
      <c r="D473" s="31">
        <v>2.11273</v>
      </c>
      <c r="F473" s="38">
        <f t="shared" si="36"/>
        <v>105.6365</v>
      </c>
      <c r="I473" s="18">
        <f t="shared" si="37"/>
        <v>1.0766232574538482E-4</v>
      </c>
      <c r="J473" s="5">
        <f t="shared" si="38"/>
        <v>105.62612395423365</v>
      </c>
      <c r="K473" s="5">
        <f t="shared" si="39"/>
        <v>3.2051364833729242E-56</v>
      </c>
      <c r="L473" s="5">
        <f t="shared" si="40"/>
        <v>4.0868477288363909E-7</v>
      </c>
      <c r="M473" s="5">
        <f t="shared" si="41"/>
        <v>3.8123545548886757E-2</v>
      </c>
    </row>
    <row r="474" spans="3:13" x14ac:dyDescent="0.25">
      <c r="C474" s="78">
        <v>565.4454345703125</v>
      </c>
      <c r="D474" s="31">
        <v>2.11273</v>
      </c>
      <c r="F474" s="38">
        <f t="shared" ref="F474:F537" si="42">D474*J$8</f>
        <v>105.6365</v>
      </c>
      <c r="I474" s="18">
        <f t="shared" ref="I474:I537" si="43">(F474-J474)^2</f>
        <v>1.0826711207880975E-4</v>
      </c>
      <c r="J474" s="5">
        <f t="shared" ref="J474:J537" si="44">K474+L474+M474+J$21</f>
        <v>105.62609485165513</v>
      </c>
      <c r="K474" s="5">
        <f t="shared" ref="K474:K537" si="45">K$15*EXP(-0.5*((C474-K$14)/K$16)^2)</f>
        <v>3.0430699638998489E-56</v>
      </c>
      <c r="L474" s="5">
        <f t="shared" ref="L474:L537" si="46">L$15*EXP(-0.5*((C474-L$14)/L$16)^2)</f>
        <v>4.0626696329802801E-7</v>
      </c>
      <c r="M474" s="5">
        <f t="shared" ref="M474:M537" si="47">M$15*EXP(-0.5*((C474-M$14)/M$16)^2)</f>
        <v>3.8094445388166635E-2</v>
      </c>
    </row>
    <row r="475" spans="3:13" x14ac:dyDescent="0.25">
      <c r="C475" s="78">
        <v>565.4886474609375</v>
      </c>
      <c r="D475" s="31">
        <v>2.11273</v>
      </c>
      <c r="F475" s="38">
        <f t="shared" si="42"/>
        <v>105.6365</v>
      </c>
      <c r="I475" s="18">
        <f t="shared" si="43"/>
        <v>1.0870151926806164E-4</v>
      </c>
      <c r="J475" s="5">
        <f t="shared" si="44"/>
        <v>105.62607399792499</v>
      </c>
      <c r="K475" s="5">
        <f t="shared" si="45"/>
        <v>2.9319787841290689E-56</v>
      </c>
      <c r="L475" s="5">
        <f t="shared" si="46"/>
        <v>4.0454280220115306E-7</v>
      </c>
      <c r="M475" s="5">
        <f t="shared" si="47"/>
        <v>3.8073593382191274E-2</v>
      </c>
    </row>
    <row r="476" spans="3:13" x14ac:dyDescent="0.25">
      <c r="C476" s="78">
        <v>565.5380859375</v>
      </c>
      <c r="D476" s="31">
        <v>2.1126800000000001</v>
      </c>
      <c r="F476" s="38">
        <f t="shared" si="42"/>
        <v>105.634</v>
      </c>
      <c r="I476" s="18">
        <f t="shared" si="43"/>
        <v>6.320025746112797E-5</v>
      </c>
      <c r="J476" s="5">
        <f t="shared" si="44"/>
        <v>105.62605014104143</v>
      </c>
      <c r="K476" s="5">
        <f t="shared" si="45"/>
        <v>2.8098293255929511E-56</v>
      </c>
      <c r="L476" s="5">
        <f t="shared" si="46"/>
        <v>4.0257884728254081E-7</v>
      </c>
      <c r="M476" s="5">
        <f t="shared" si="47"/>
        <v>3.8049738462585213E-2</v>
      </c>
    </row>
    <row r="477" spans="3:13" x14ac:dyDescent="0.25">
      <c r="C477" s="78">
        <v>565.57952880859375</v>
      </c>
      <c r="D477" s="31">
        <v>2.11266</v>
      </c>
      <c r="F477" s="38">
        <f t="shared" si="42"/>
        <v>105.633</v>
      </c>
      <c r="I477" s="18">
        <f t="shared" si="43"/>
        <v>4.8578899778464682E-5</v>
      </c>
      <c r="J477" s="5">
        <f t="shared" si="44"/>
        <v>105.62603014348939</v>
      </c>
      <c r="K477" s="5">
        <f t="shared" si="45"/>
        <v>2.7113497714601629E-56</v>
      </c>
      <c r="L477" s="5">
        <f t="shared" si="46"/>
        <v>4.0093956454403666E-7</v>
      </c>
      <c r="M477" s="5">
        <f t="shared" si="47"/>
        <v>3.802974254982696E-2</v>
      </c>
    </row>
    <row r="478" spans="3:13" x14ac:dyDescent="0.25">
      <c r="C478" s="78">
        <v>565.60430908203125</v>
      </c>
      <c r="D478" s="31">
        <v>2.1126299999999998</v>
      </c>
      <c r="F478" s="38">
        <f t="shared" si="42"/>
        <v>105.63149999999999</v>
      </c>
      <c r="I478" s="18">
        <f t="shared" si="43"/>
        <v>3.0050277840146074E-5</v>
      </c>
      <c r="J478" s="5">
        <f t="shared" si="44"/>
        <v>105.62601818662847</v>
      </c>
      <c r="K478" s="5">
        <f t="shared" si="45"/>
        <v>2.6541154690716193E-56</v>
      </c>
      <c r="L478" s="5">
        <f t="shared" si="46"/>
        <v>3.9996243372875647E-7</v>
      </c>
      <c r="M478" s="5">
        <f t="shared" si="47"/>
        <v>3.8017786666038396E-2</v>
      </c>
    </row>
    <row r="479" spans="3:13" x14ac:dyDescent="0.25">
      <c r="C479" s="78">
        <v>565.665283203125</v>
      </c>
      <c r="D479" s="31">
        <v>2.1126</v>
      </c>
      <c r="F479" s="38">
        <f t="shared" si="42"/>
        <v>105.63</v>
      </c>
      <c r="I479" s="18">
        <f t="shared" si="43"/>
        <v>1.6089989427734328E-5</v>
      </c>
      <c r="J479" s="5">
        <f t="shared" si="44"/>
        <v>105.6259887670938</v>
      </c>
      <c r="K479" s="5">
        <f t="shared" si="45"/>
        <v>2.5183570674108364E-56</v>
      </c>
      <c r="L479" s="5">
        <f t="shared" si="46"/>
        <v>3.9756782365200141E-7</v>
      </c>
      <c r="M479" s="5">
        <f t="shared" si="47"/>
        <v>3.7988369525986408E-2</v>
      </c>
    </row>
    <row r="480" spans="3:13" x14ac:dyDescent="0.25">
      <c r="C480" s="78">
        <v>565.68267822265625</v>
      </c>
      <c r="D480" s="31">
        <v>2.1126</v>
      </c>
      <c r="F480" s="38">
        <f t="shared" si="42"/>
        <v>105.63</v>
      </c>
      <c r="I480" s="18">
        <f t="shared" si="43"/>
        <v>1.6157389123518917E-5</v>
      </c>
      <c r="J480" s="5">
        <f t="shared" si="44"/>
        <v>105.62598037450456</v>
      </c>
      <c r="K480" s="5">
        <f t="shared" si="45"/>
        <v>2.4809112042007009E-56</v>
      </c>
      <c r="L480" s="5">
        <f t="shared" si="46"/>
        <v>3.9688720019679393E-7</v>
      </c>
      <c r="M480" s="5">
        <f t="shared" si="47"/>
        <v>3.7979977617374365E-2</v>
      </c>
    </row>
    <row r="481" spans="3:13" x14ac:dyDescent="0.25">
      <c r="C481" s="78">
        <v>565.7252197265625</v>
      </c>
      <c r="D481" s="31">
        <v>2.1125699999999998</v>
      </c>
      <c r="F481" s="38">
        <f t="shared" si="42"/>
        <v>105.62849999999999</v>
      </c>
      <c r="I481" s="18">
        <f t="shared" si="43"/>
        <v>6.4523611508204168E-6</v>
      </c>
      <c r="J481" s="5">
        <f t="shared" si="44"/>
        <v>105.62595985017157</v>
      </c>
      <c r="K481" s="5">
        <f t="shared" si="45"/>
        <v>2.391653293916202E-56</v>
      </c>
      <c r="L481" s="5">
        <f t="shared" si="46"/>
        <v>3.952273609031775E-7</v>
      </c>
      <c r="M481" s="5">
        <f t="shared" si="47"/>
        <v>3.7959454944216403E-2</v>
      </c>
    </row>
    <row r="482" spans="3:13" x14ac:dyDescent="0.25">
      <c r="C482" s="78">
        <v>565.755126953125</v>
      </c>
      <c r="D482" s="31">
        <v>2.1125500000000001</v>
      </c>
      <c r="F482" s="38">
        <f t="shared" si="42"/>
        <v>105.62750000000001</v>
      </c>
      <c r="I482" s="18">
        <f t="shared" si="43"/>
        <v>2.4167130673604381E-6</v>
      </c>
      <c r="J482" s="5">
        <f t="shared" si="44"/>
        <v>105.62594542190054</v>
      </c>
      <c r="K482" s="5">
        <f t="shared" si="45"/>
        <v>2.3308257171144412E-56</v>
      </c>
      <c r="L482" s="5">
        <f t="shared" si="46"/>
        <v>3.9406445815242802E-7</v>
      </c>
      <c r="M482" s="5">
        <f t="shared" si="47"/>
        <v>3.7945027836080572E-2</v>
      </c>
    </row>
    <row r="483" spans="3:13" x14ac:dyDescent="0.25">
      <c r="C483" s="78">
        <v>565.7718505859375</v>
      </c>
      <c r="D483" s="31">
        <v>2.1125099999999999</v>
      </c>
      <c r="F483" s="38">
        <f t="shared" si="42"/>
        <v>105.62549999999999</v>
      </c>
      <c r="I483" s="18">
        <f t="shared" si="43"/>
        <v>1.9127857771152409E-7</v>
      </c>
      <c r="J483" s="5">
        <f t="shared" si="44"/>
        <v>105.62593735406446</v>
      </c>
      <c r="K483" s="5">
        <f t="shared" si="45"/>
        <v>2.2974862601706896E-56</v>
      </c>
      <c r="L483" s="5">
        <f t="shared" si="46"/>
        <v>3.9341561259210097E-7</v>
      </c>
      <c r="M483" s="5">
        <f t="shared" si="47"/>
        <v>3.7936960648859396E-2</v>
      </c>
    </row>
    <row r="484" spans="3:13" x14ac:dyDescent="0.25">
      <c r="C484" s="78">
        <v>565.8084716796875</v>
      </c>
      <c r="D484" s="31">
        <v>2.11252</v>
      </c>
      <c r="F484" s="38">
        <f t="shared" si="42"/>
        <v>105.626</v>
      </c>
      <c r="I484" s="18">
        <f t="shared" si="43"/>
        <v>6.4500464600284935E-9</v>
      </c>
      <c r="J484" s="5">
        <f t="shared" si="44"/>
        <v>105.62591968781874</v>
      </c>
      <c r="K484" s="5">
        <f t="shared" si="45"/>
        <v>2.2261298177812666E-56</v>
      </c>
      <c r="L484" s="5">
        <f t="shared" si="46"/>
        <v>3.9199835787871128E-7</v>
      </c>
      <c r="M484" s="5">
        <f t="shared" si="47"/>
        <v>3.7919295820388318E-2</v>
      </c>
    </row>
    <row r="485" spans="3:13" x14ac:dyDescent="0.25">
      <c r="C485" s="78">
        <v>565.884033203125</v>
      </c>
      <c r="D485" s="31">
        <v>2.1125099999999999</v>
      </c>
      <c r="F485" s="38">
        <f t="shared" si="42"/>
        <v>105.62549999999999</v>
      </c>
      <c r="I485" s="18">
        <f t="shared" si="43"/>
        <v>1.4687203140298987E-7</v>
      </c>
      <c r="J485" s="5">
        <f t="shared" si="44"/>
        <v>105.62588323886989</v>
      </c>
      <c r="K485" s="5">
        <f t="shared" si="45"/>
        <v>2.0857987498267473E-56</v>
      </c>
      <c r="L485" s="5">
        <f t="shared" si="46"/>
        <v>3.89089541439987E-7</v>
      </c>
      <c r="M485" s="5">
        <f t="shared" si="47"/>
        <v>3.7882849780357102E-2</v>
      </c>
    </row>
    <row r="486" spans="3:13" x14ac:dyDescent="0.25">
      <c r="C486" s="78">
        <v>565.906005859375</v>
      </c>
      <c r="D486" s="31">
        <v>2.1124900000000002</v>
      </c>
      <c r="F486" s="38">
        <f t="shared" si="42"/>
        <v>105.62450000000001</v>
      </c>
      <c r="I486" s="18">
        <f t="shared" si="43"/>
        <v>1.8841417670181804E-6</v>
      </c>
      <c r="J486" s="5">
        <f t="shared" si="44"/>
        <v>105.62587264043619</v>
      </c>
      <c r="K486" s="5">
        <f t="shared" si="45"/>
        <v>2.0466708804725022E-56</v>
      </c>
      <c r="L486" s="5">
        <f t="shared" si="46"/>
        <v>3.8824757305471095E-7</v>
      </c>
      <c r="M486" s="5">
        <f t="shared" si="47"/>
        <v>3.7872252188621183E-2</v>
      </c>
    </row>
    <row r="487" spans="3:13" x14ac:dyDescent="0.25">
      <c r="C487" s="78">
        <v>565.95513916015625</v>
      </c>
      <c r="D487" s="31">
        <v>2.1124900000000002</v>
      </c>
      <c r="F487" s="38">
        <f t="shared" si="42"/>
        <v>105.62450000000001</v>
      </c>
      <c r="I487" s="18">
        <f t="shared" si="43"/>
        <v>1.8196449885402034E-6</v>
      </c>
      <c r="J487" s="5">
        <f t="shared" si="44"/>
        <v>105.62584894217392</v>
      </c>
      <c r="K487" s="5">
        <f t="shared" si="45"/>
        <v>1.961801823030184E-56</v>
      </c>
      <c r="L487" s="5">
        <f t="shared" si="46"/>
        <v>3.863711534422649E-7</v>
      </c>
      <c r="M487" s="5">
        <f t="shared" si="47"/>
        <v>3.7848555802773728E-2</v>
      </c>
    </row>
    <row r="488" spans="3:13" x14ac:dyDescent="0.25">
      <c r="C488" s="78">
        <v>566.0213623046875</v>
      </c>
      <c r="D488" s="31">
        <v>2.1124499999999999</v>
      </c>
      <c r="F488" s="38">
        <f t="shared" si="42"/>
        <v>105.6225</v>
      </c>
      <c r="I488" s="18">
        <f t="shared" si="43"/>
        <v>1.1002510736358705E-5</v>
      </c>
      <c r="J488" s="5">
        <f t="shared" si="44"/>
        <v>105.62581700327651</v>
      </c>
      <c r="K488" s="5">
        <f t="shared" si="45"/>
        <v>1.8529336832780723E-56</v>
      </c>
      <c r="L488" s="5">
        <f t="shared" si="46"/>
        <v>3.8385581824847671E-7</v>
      </c>
      <c r="M488" s="5">
        <f t="shared" si="47"/>
        <v>3.7816619420697341E-2</v>
      </c>
    </row>
    <row r="489" spans="3:13" x14ac:dyDescent="0.25">
      <c r="C489" s="78">
        <v>566.0777587890625</v>
      </c>
      <c r="D489" s="31">
        <v>2.1124399999999999</v>
      </c>
      <c r="F489" s="38">
        <f t="shared" si="42"/>
        <v>105.622</v>
      </c>
      <c r="I489" s="18">
        <f t="shared" si="43"/>
        <v>1.4362627641066846E-5</v>
      </c>
      <c r="J489" s="5">
        <f t="shared" si="44"/>
        <v>105.62578980575242</v>
      </c>
      <c r="K489" s="5">
        <f t="shared" si="45"/>
        <v>1.764978895644021E-56</v>
      </c>
      <c r="L489" s="5">
        <f t="shared" si="46"/>
        <v>3.8172611113447341E-7</v>
      </c>
      <c r="M489" s="5">
        <f t="shared" si="47"/>
        <v>3.7789424026309006E-2</v>
      </c>
    </row>
    <row r="490" spans="3:13" x14ac:dyDescent="0.25">
      <c r="C490" s="78">
        <v>566.12725830078125</v>
      </c>
      <c r="D490" s="31">
        <v>2.1124299999999998</v>
      </c>
      <c r="F490" s="38">
        <f t="shared" si="42"/>
        <v>105.6215</v>
      </c>
      <c r="I490" s="18">
        <f t="shared" si="43"/>
        <v>1.8198209178030773E-5</v>
      </c>
      <c r="J490" s="5">
        <f t="shared" si="44"/>
        <v>105.6257659359088</v>
      </c>
      <c r="K490" s="5">
        <f t="shared" si="45"/>
        <v>1.6912146218302411E-56</v>
      </c>
      <c r="L490" s="5">
        <f t="shared" si="46"/>
        <v>3.7986619443151758E-7</v>
      </c>
      <c r="M490" s="5">
        <f t="shared" si="47"/>
        <v>3.7765556042610199E-2</v>
      </c>
    </row>
    <row r="491" spans="3:13" x14ac:dyDescent="0.25">
      <c r="C491" s="78">
        <v>566.1875</v>
      </c>
      <c r="D491" s="31">
        <v>2.1124399999999999</v>
      </c>
      <c r="F491" s="38">
        <f t="shared" si="42"/>
        <v>105.622</v>
      </c>
      <c r="I491" s="18">
        <f t="shared" si="43"/>
        <v>1.396433146916525E-5</v>
      </c>
      <c r="J491" s="5">
        <f t="shared" si="44"/>
        <v>105.62573688793907</v>
      </c>
      <c r="K491" s="5">
        <f t="shared" si="45"/>
        <v>1.6055730849472488E-56</v>
      </c>
      <c r="L491" s="5">
        <f t="shared" si="46"/>
        <v>3.776143660009236E-7</v>
      </c>
      <c r="M491" s="5">
        <f t="shared" si="47"/>
        <v>3.7736510324714666E-2</v>
      </c>
    </row>
    <row r="492" spans="3:13" x14ac:dyDescent="0.25">
      <c r="C492" s="78">
        <v>566.2750244140625</v>
      </c>
      <c r="D492" s="31">
        <v>2.1124299999999998</v>
      </c>
      <c r="F492" s="38">
        <f t="shared" si="42"/>
        <v>105.6215</v>
      </c>
      <c r="I492" s="18">
        <f t="shared" si="43"/>
        <v>1.7595411611258614E-5</v>
      </c>
      <c r="J492" s="5">
        <f t="shared" si="44"/>
        <v>105.62569468849991</v>
      </c>
      <c r="K492" s="5">
        <f t="shared" si="45"/>
        <v>1.4887855676901443E-56</v>
      </c>
      <c r="L492" s="5">
        <f t="shared" si="46"/>
        <v>3.7436550491530844E-7</v>
      </c>
      <c r="M492" s="5">
        <f t="shared" si="47"/>
        <v>3.7694314134406853E-2</v>
      </c>
    </row>
    <row r="493" spans="3:13" x14ac:dyDescent="0.25">
      <c r="C493" s="78">
        <v>566.30462646484375</v>
      </c>
      <c r="D493" s="31">
        <v>2.1124299999999998</v>
      </c>
      <c r="F493" s="38">
        <f t="shared" si="42"/>
        <v>105.6215</v>
      </c>
      <c r="I493" s="18">
        <f t="shared" si="43"/>
        <v>1.7475887214825991E-5</v>
      </c>
      <c r="J493" s="5">
        <f t="shared" si="44"/>
        <v>105.62568041711015</v>
      </c>
      <c r="K493" s="5">
        <f t="shared" si="45"/>
        <v>1.4512331841770776E-56</v>
      </c>
      <c r="L493" s="5">
        <f t="shared" si="46"/>
        <v>3.732727698447955E-7</v>
      </c>
      <c r="M493" s="5">
        <f t="shared" si="47"/>
        <v>3.7680043837376026E-2</v>
      </c>
    </row>
    <row r="494" spans="3:13" x14ac:dyDescent="0.25">
      <c r="C494" s="78">
        <v>566.3673095703125</v>
      </c>
      <c r="D494" s="31">
        <v>2.1124100000000001</v>
      </c>
      <c r="F494" s="38">
        <f t="shared" si="42"/>
        <v>105.62050000000001</v>
      </c>
      <c r="I494" s="18">
        <f t="shared" si="43"/>
        <v>2.6524548780526971E-5</v>
      </c>
      <c r="J494" s="5">
        <f t="shared" si="44"/>
        <v>105.6256501989069</v>
      </c>
      <c r="K494" s="5">
        <f t="shared" si="45"/>
        <v>1.3748004948114606E-56</v>
      </c>
      <c r="L494" s="5">
        <f t="shared" si="46"/>
        <v>3.7096896073973529E-7</v>
      </c>
      <c r="M494" s="5">
        <f t="shared" si="47"/>
        <v>3.7649827937948438E-2</v>
      </c>
    </row>
    <row r="495" spans="3:13" x14ac:dyDescent="0.25">
      <c r="C495" s="78">
        <v>566.46453857421875</v>
      </c>
      <c r="D495" s="31">
        <v>2.1124000000000001</v>
      </c>
      <c r="F495" s="38">
        <f t="shared" si="42"/>
        <v>105.62</v>
      </c>
      <c r="I495" s="18">
        <f t="shared" si="43"/>
        <v>3.1397327766725854E-5</v>
      </c>
      <c r="J495" s="5">
        <f t="shared" si="44"/>
        <v>105.62560333184514</v>
      </c>
      <c r="K495" s="5">
        <f t="shared" si="45"/>
        <v>1.2641025941498377E-56</v>
      </c>
      <c r="L495" s="5">
        <f t="shared" si="46"/>
        <v>3.6742243065835352E-7</v>
      </c>
      <c r="M495" s="5">
        <f t="shared" si="47"/>
        <v>3.7602964422716212E-2</v>
      </c>
    </row>
    <row r="496" spans="3:13" x14ac:dyDescent="0.25">
      <c r="C496" s="78">
        <v>566.49346923828125</v>
      </c>
      <c r="D496" s="31">
        <v>2.1123799999999999</v>
      </c>
      <c r="F496" s="38">
        <f t="shared" si="42"/>
        <v>105.619</v>
      </c>
      <c r="I496" s="18">
        <f t="shared" si="43"/>
        <v>4.3420029653229912E-5</v>
      </c>
      <c r="J496" s="5">
        <f t="shared" si="44"/>
        <v>105.62558938765389</v>
      </c>
      <c r="K496" s="5">
        <f t="shared" si="45"/>
        <v>1.2329119143452608E-56</v>
      </c>
      <c r="L496" s="5">
        <f t="shared" si="46"/>
        <v>3.6637344574696682E-7</v>
      </c>
      <c r="M496" s="5">
        <f t="shared" si="47"/>
        <v>3.7589021280450295E-2</v>
      </c>
    </row>
    <row r="497" spans="3:13" x14ac:dyDescent="0.25">
      <c r="C497" s="78">
        <v>566.55059814453125</v>
      </c>
      <c r="D497" s="31">
        <v>2.1123799999999999</v>
      </c>
      <c r="F497" s="38">
        <f t="shared" si="42"/>
        <v>105.619</v>
      </c>
      <c r="I497" s="18">
        <f t="shared" si="43"/>
        <v>4.3057926704105513E-5</v>
      </c>
      <c r="J497" s="5">
        <f t="shared" si="44"/>
        <v>105.62556185390756</v>
      </c>
      <c r="K497" s="5">
        <f t="shared" si="45"/>
        <v>1.1735539696574222E-56</v>
      </c>
      <c r="L497" s="5">
        <f t="shared" si="46"/>
        <v>3.6431046060347639E-7</v>
      </c>
      <c r="M497" s="5">
        <f t="shared" si="47"/>
        <v>3.7561489597100192E-2</v>
      </c>
    </row>
    <row r="498" spans="3:13" x14ac:dyDescent="0.25">
      <c r="C498" s="78">
        <v>566.6258544921875</v>
      </c>
      <c r="D498" s="31">
        <v>2.1123699999999999</v>
      </c>
      <c r="F498" s="38">
        <f t="shared" si="42"/>
        <v>105.6185</v>
      </c>
      <c r="I498" s="18">
        <f t="shared" si="43"/>
        <v>4.9358869988332539E-5</v>
      </c>
      <c r="J498" s="5">
        <f t="shared" si="44"/>
        <v>105.6255255868074</v>
      </c>
      <c r="K498" s="5">
        <f t="shared" si="45"/>
        <v>1.09968466011059E-56</v>
      </c>
      <c r="L498" s="5">
        <f t="shared" si="46"/>
        <v>3.6160987043851348E-7</v>
      </c>
      <c r="M498" s="5">
        <f t="shared" si="47"/>
        <v>3.7525225197531292E-2</v>
      </c>
    </row>
    <row r="499" spans="3:13" x14ac:dyDescent="0.25">
      <c r="C499" s="78">
        <v>566.66485595703125</v>
      </c>
      <c r="D499" s="31">
        <v>2.1123599999999998</v>
      </c>
      <c r="F499" s="38">
        <f t="shared" si="42"/>
        <v>105.61799999999999</v>
      </c>
      <c r="I499" s="18">
        <f t="shared" si="43"/>
        <v>5.6351940377476385E-5</v>
      </c>
      <c r="J499" s="5">
        <f t="shared" si="44"/>
        <v>105.62550679294888</v>
      </c>
      <c r="K499" s="5">
        <f t="shared" si="45"/>
        <v>1.0632432825026724E-56</v>
      </c>
      <c r="L499" s="5">
        <f t="shared" si="46"/>
        <v>3.6021785741763869E-7</v>
      </c>
      <c r="M499" s="5">
        <f t="shared" si="47"/>
        <v>3.7506432731029417E-2</v>
      </c>
    </row>
    <row r="500" spans="3:13" x14ac:dyDescent="0.25">
      <c r="C500" s="78">
        <v>566.71575927734375</v>
      </c>
      <c r="D500" s="31">
        <v>2.1123599999999998</v>
      </c>
      <c r="F500" s="38">
        <f t="shared" si="42"/>
        <v>105.61799999999999</v>
      </c>
      <c r="I500" s="18">
        <f t="shared" si="43"/>
        <v>5.5984296002177926E-5</v>
      </c>
      <c r="J500" s="5">
        <f t="shared" si="44"/>
        <v>105.62548226543248</v>
      </c>
      <c r="K500" s="5">
        <f t="shared" si="45"/>
        <v>1.0174849151542674E-56</v>
      </c>
      <c r="L500" s="5">
        <f t="shared" si="46"/>
        <v>3.5840878006985143E-7</v>
      </c>
      <c r="M500" s="5">
        <f t="shared" si="47"/>
        <v>3.7481907023700578E-2</v>
      </c>
    </row>
    <row r="501" spans="3:13" x14ac:dyDescent="0.25">
      <c r="C501" s="78">
        <v>566.7996826171875</v>
      </c>
      <c r="D501" s="31">
        <v>2.11232</v>
      </c>
      <c r="F501" s="38">
        <f t="shared" si="42"/>
        <v>105.616</v>
      </c>
      <c r="I501" s="18">
        <f t="shared" si="43"/>
        <v>8.9148177812380699E-5</v>
      </c>
      <c r="J501" s="5">
        <f t="shared" si="44"/>
        <v>105.6254418312743</v>
      </c>
      <c r="K501" s="5">
        <f t="shared" si="45"/>
        <v>9.46287881380806E-57</v>
      </c>
      <c r="L501" s="5">
        <f t="shared" si="46"/>
        <v>3.5544519679776232E-7</v>
      </c>
      <c r="M501" s="5">
        <f t="shared" si="47"/>
        <v>3.7441475829106952E-2</v>
      </c>
    </row>
    <row r="502" spans="3:13" x14ac:dyDescent="0.25">
      <c r="C502" s="78">
        <v>566.84637451171875</v>
      </c>
      <c r="D502" s="31">
        <v>2.11232</v>
      </c>
      <c r="F502" s="38">
        <f t="shared" si="42"/>
        <v>105.616</v>
      </c>
      <c r="I502" s="18">
        <f t="shared" si="43"/>
        <v>8.8723915208429438E-5</v>
      </c>
      <c r="J502" s="5">
        <f t="shared" si="44"/>
        <v>105.62541933730198</v>
      </c>
      <c r="K502" s="5">
        <f t="shared" si="45"/>
        <v>9.0884815456984207E-57</v>
      </c>
      <c r="L502" s="5">
        <f t="shared" si="46"/>
        <v>3.5380655608059811E-7</v>
      </c>
      <c r="M502" s="5">
        <f t="shared" si="47"/>
        <v>3.741898349542528E-2</v>
      </c>
    </row>
    <row r="503" spans="3:13" x14ac:dyDescent="0.25">
      <c r="C503" s="78">
        <v>566.91363525390625</v>
      </c>
      <c r="D503" s="31">
        <v>2.1122999999999998</v>
      </c>
      <c r="F503" s="38">
        <f t="shared" si="42"/>
        <v>105.61499999999999</v>
      </c>
      <c r="I503" s="18">
        <f t="shared" si="43"/>
        <v>1.0788845861695699E-4</v>
      </c>
      <c r="J503" s="5">
        <f t="shared" si="44"/>
        <v>105.62538693692177</v>
      </c>
      <c r="K503" s="5">
        <f t="shared" si="45"/>
        <v>8.574943795082923E-57</v>
      </c>
      <c r="L503" s="5">
        <f t="shared" si="46"/>
        <v>3.5145878581524003E-7</v>
      </c>
      <c r="M503" s="5">
        <f t="shared" si="47"/>
        <v>3.7386585462984644E-2</v>
      </c>
    </row>
    <row r="504" spans="3:13" x14ac:dyDescent="0.25">
      <c r="C504" s="78">
        <v>567.020263671875</v>
      </c>
      <c r="D504" s="31">
        <v>2.1122800000000002</v>
      </c>
      <c r="F504" s="38">
        <f t="shared" si="42"/>
        <v>105.614</v>
      </c>
      <c r="I504" s="18">
        <f t="shared" si="43"/>
        <v>1.2849535675200395E-4</v>
      </c>
      <c r="J504" s="5">
        <f t="shared" si="44"/>
        <v>105.62533557924202</v>
      </c>
      <c r="K504" s="5">
        <f t="shared" si="45"/>
        <v>7.8194237723907773E-57</v>
      </c>
      <c r="L504" s="5">
        <f t="shared" si="46"/>
        <v>3.4776745622834407E-7</v>
      </c>
      <c r="M504" s="5">
        <f t="shared" si="47"/>
        <v>3.7335231474571254E-2</v>
      </c>
    </row>
    <row r="505" spans="3:13" x14ac:dyDescent="0.25">
      <c r="C505" s="78">
        <v>567.07568359375</v>
      </c>
      <c r="D505" s="31">
        <v>2.1122700000000001</v>
      </c>
      <c r="F505" s="38">
        <f t="shared" si="42"/>
        <v>105.6135</v>
      </c>
      <c r="I505" s="18">
        <f t="shared" si="43"/>
        <v>1.3944986975590731E-4</v>
      </c>
      <c r="J505" s="5">
        <f t="shared" si="44"/>
        <v>105.62530888943787</v>
      </c>
      <c r="K505" s="5">
        <f t="shared" si="45"/>
        <v>7.4533193685720164E-57</v>
      </c>
      <c r="L505" s="5">
        <f t="shared" si="46"/>
        <v>3.4586360846764034E-7</v>
      </c>
      <c r="M505" s="5">
        <f t="shared" si="47"/>
        <v>3.7308543574278361E-2</v>
      </c>
    </row>
    <row r="506" spans="3:13" x14ac:dyDescent="0.25">
      <c r="C506" s="78">
        <v>567.1568603515625</v>
      </c>
      <c r="D506" s="31">
        <v>2.11225</v>
      </c>
      <c r="F506" s="38">
        <f t="shared" si="42"/>
        <v>105.6125</v>
      </c>
      <c r="I506" s="18">
        <f t="shared" si="43"/>
        <v>1.6306777720051521E-4</v>
      </c>
      <c r="J506" s="5">
        <f t="shared" si="44"/>
        <v>105.62526979941896</v>
      </c>
      <c r="K506" s="5">
        <f t="shared" si="45"/>
        <v>6.9476682187514267E-57</v>
      </c>
      <c r="L506" s="5">
        <f t="shared" si="46"/>
        <v>3.4309296708588263E-7</v>
      </c>
      <c r="M506" s="5">
        <f t="shared" si="47"/>
        <v>3.7269456325998318E-2</v>
      </c>
    </row>
    <row r="507" spans="3:13" x14ac:dyDescent="0.25">
      <c r="C507" s="78">
        <v>567.263427734375</v>
      </c>
      <c r="D507" s="31">
        <v>2.1122299999999998</v>
      </c>
      <c r="F507" s="38">
        <f t="shared" si="42"/>
        <v>105.61149999999999</v>
      </c>
      <c r="I507" s="18">
        <f t="shared" si="43"/>
        <v>1.8819697368152751E-4</v>
      </c>
      <c r="J507" s="5">
        <f t="shared" si="44"/>
        <v>105.62521849021144</v>
      </c>
      <c r="K507" s="5">
        <f t="shared" si="45"/>
        <v>6.3353775687616239E-57</v>
      </c>
      <c r="L507" s="5">
        <f t="shared" si="46"/>
        <v>3.3948802104420829E-7</v>
      </c>
      <c r="M507" s="5">
        <f t="shared" si="47"/>
        <v>3.7218150723417075E-2</v>
      </c>
    </row>
    <row r="508" spans="3:13" x14ac:dyDescent="0.25">
      <c r="C508" s="78">
        <v>567.32928466796875</v>
      </c>
      <c r="D508" s="31">
        <v>2.1122399999999999</v>
      </c>
      <c r="F508" s="38">
        <f t="shared" si="42"/>
        <v>105.61199999999999</v>
      </c>
      <c r="I508" s="18">
        <f t="shared" si="43"/>
        <v>1.7389133142824142E-4</v>
      </c>
      <c r="J508" s="5">
        <f t="shared" si="44"/>
        <v>105.62518678624336</v>
      </c>
      <c r="K508" s="5">
        <f t="shared" si="45"/>
        <v>5.9841818711125869E-57</v>
      </c>
      <c r="L508" s="5">
        <f t="shared" si="46"/>
        <v>3.3727841540933469E-7</v>
      </c>
      <c r="M508" s="5">
        <f t="shared" si="47"/>
        <v>3.7186448964951498E-2</v>
      </c>
    </row>
    <row r="509" spans="3:13" x14ac:dyDescent="0.25">
      <c r="C509" s="78">
        <v>567.40838623046875</v>
      </c>
      <c r="D509" s="31">
        <v>2.1122200000000002</v>
      </c>
      <c r="F509" s="38">
        <f t="shared" si="42"/>
        <v>105.611</v>
      </c>
      <c r="I509" s="18">
        <f t="shared" si="43"/>
        <v>2.0018601240611667E-4</v>
      </c>
      <c r="J509" s="5">
        <f t="shared" si="44"/>
        <v>105.62514871062699</v>
      </c>
      <c r="K509" s="5">
        <f t="shared" si="45"/>
        <v>5.5879007569107292E-57</v>
      </c>
      <c r="L509" s="5">
        <f t="shared" si="46"/>
        <v>3.3464266326560302E-7</v>
      </c>
      <c r="M509" s="5">
        <f t="shared" si="47"/>
        <v>3.7148375984323974E-2</v>
      </c>
    </row>
    <row r="510" spans="3:13" x14ac:dyDescent="0.25">
      <c r="C510" s="78">
        <v>567.508056640625</v>
      </c>
      <c r="D510" s="31">
        <v>2.1122000000000001</v>
      </c>
      <c r="F510" s="38">
        <f t="shared" si="42"/>
        <v>105.61</v>
      </c>
      <c r="I510" s="18">
        <f t="shared" si="43"/>
        <v>2.2803238222243702E-4</v>
      </c>
      <c r="J510" s="5">
        <f t="shared" si="44"/>
        <v>105.62510074111501</v>
      </c>
      <c r="K510" s="5">
        <f t="shared" si="45"/>
        <v>5.1255886339847194E-57</v>
      </c>
      <c r="L510" s="5">
        <f t="shared" si="46"/>
        <v>3.3134965702944724E-7</v>
      </c>
      <c r="M510" s="5">
        <f t="shared" si="47"/>
        <v>3.7100409765355537E-2</v>
      </c>
    </row>
    <row r="511" spans="3:13" x14ac:dyDescent="0.25">
      <c r="C511" s="78">
        <v>567.593017578125</v>
      </c>
      <c r="D511" s="31">
        <v>2.1122000000000001</v>
      </c>
      <c r="F511" s="38">
        <f t="shared" si="42"/>
        <v>105.61</v>
      </c>
      <c r="I511" s="18">
        <f t="shared" si="43"/>
        <v>2.2679929882876921E-4</v>
      </c>
      <c r="J511" s="5">
        <f t="shared" si="44"/>
        <v>105.62505985719815</v>
      </c>
      <c r="K511" s="5">
        <f t="shared" si="45"/>
        <v>4.7617200234980201E-57</v>
      </c>
      <c r="L511" s="5">
        <f t="shared" si="46"/>
        <v>3.2856719774859118E-7</v>
      </c>
      <c r="M511" s="5">
        <f t="shared" si="47"/>
        <v>3.7059528630960563E-2</v>
      </c>
    </row>
    <row r="512" spans="3:13" x14ac:dyDescent="0.25">
      <c r="C512" s="78">
        <v>567.65716552734375</v>
      </c>
      <c r="D512" s="31">
        <v>2.1121799999999999</v>
      </c>
      <c r="F512" s="38">
        <f t="shared" si="42"/>
        <v>105.60899999999999</v>
      </c>
      <c r="I512" s="18">
        <f t="shared" si="43"/>
        <v>2.5692860051667688E-4</v>
      </c>
      <c r="J512" s="5">
        <f t="shared" si="44"/>
        <v>105.62502899249849</v>
      </c>
      <c r="K512" s="5">
        <f t="shared" si="45"/>
        <v>4.5041416095310175E-57</v>
      </c>
      <c r="L512" s="5">
        <f t="shared" si="46"/>
        <v>3.2648122525720319E-7</v>
      </c>
      <c r="M512" s="5">
        <f t="shared" si="47"/>
        <v>3.7028666017273226E-2</v>
      </c>
    </row>
    <row r="513" spans="3:13" x14ac:dyDescent="0.25">
      <c r="C513" s="78">
        <v>567.7080078125</v>
      </c>
      <c r="D513" s="31">
        <v>2.1121500000000002</v>
      </c>
      <c r="F513" s="38">
        <f t="shared" si="42"/>
        <v>105.60750000000002</v>
      </c>
      <c r="I513" s="18">
        <f t="shared" si="43"/>
        <v>3.0640864646050561E-4</v>
      </c>
      <c r="J513" s="5">
        <f t="shared" si="44"/>
        <v>105.62500453216916</v>
      </c>
      <c r="K513" s="5">
        <f t="shared" si="45"/>
        <v>4.3098891930777093E-57</v>
      </c>
      <c r="L513" s="5">
        <f t="shared" si="46"/>
        <v>3.2483695881031774E-7</v>
      </c>
      <c r="M513" s="5">
        <f t="shared" si="47"/>
        <v>3.7004207332201451E-2</v>
      </c>
    </row>
    <row r="514" spans="3:13" x14ac:dyDescent="0.25">
      <c r="C514" s="78">
        <v>567.80523681640625</v>
      </c>
      <c r="D514" s="31">
        <v>2.1121699999999999</v>
      </c>
      <c r="F514" s="38">
        <f t="shared" si="42"/>
        <v>105.60849999999999</v>
      </c>
      <c r="I514" s="18">
        <f t="shared" si="43"/>
        <v>2.7085789681451458E-4</v>
      </c>
      <c r="J514" s="5">
        <f t="shared" si="44"/>
        <v>105.62495776099031</v>
      </c>
      <c r="K514" s="5">
        <f t="shared" si="45"/>
        <v>3.9613474862269416E-57</v>
      </c>
      <c r="L514" s="5">
        <f t="shared" si="46"/>
        <v>3.2171461664529019E-7</v>
      </c>
      <c r="M514" s="5">
        <f t="shared" si="47"/>
        <v>3.6957439275708326E-2</v>
      </c>
    </row>
    <row r="515" spans="3:13" x14ac:dyDescent="0.25">
      <c r="C515" s="78">
        <v>567.82720947265625</v>
      </c>
      <c r="D515" s="31">
        <v>2.1121300000000001</v>
      </c>
      <c r="F515" s="38">
        <f t="shared" si="42"/>
        <v>105.6065</v>
      </c>
      <c r="I515" s="18">
        <f t="shared" si="43"/>
        <v>3.4029890430690735E-4</v>
      </c>
      <c r="J515" s="5">
        <f t="shared" si="44"/>
        <v>105.62494719231501</v>
      </c>
      <c r="K515" s="5">
        <f t="shared" si="45"/>
        <v>3.886555312928758E-57</v>
      </c>
      <c r="L515" s="5">
        <f t="shared" si="46"/>
        <v>3.2101300168307899E-7</v>
      </c>
      <c r="M515" s="5">
        <f t="shared" si="47"/>
        <v>3.694687130200696E-2</v>
      </c>
    </row>
    <row r="516" spans="3:13" x14ac:dyDescent="0.25">
      <c r="C516" s="78">
        <v>567.90069580078125</v>
      </c>
      <c r="D516" s="31">
        <v>2.1121400000000001</v>
      </c>
      <c r="F516" s="38">
        <f t="shared" si="42"/>
        <v>105.607</v>
      </c>
      <c r="I516" s="18">
        <f t="shared" si="43"/>
        <v>3.2083433089014123E-4</v>
      </c>
      <c r="J516" s="5">
        <f t="shared" si="44"/>
        <v>105.62491184889647</v>
      </c>
      <c r="K516" s="5">
        <f t="shared" si="45"/>
        <v>3.6464880023605455E-57</v>
      </c>
      <c r="L516" s="5">
        <f t="shared" si="46"/>
        <v>3.1867713777011736E-7</v>
      </c>
      <c r="M516" s="5">
        <f t="shared" si="47"/>
        <v>3.6911530219345817E-2</v>
      </c>
    </row>
    <row r="517" spans="3:13" x14ac:dyDescent="0.25">
      <c r="C517" s="78">
        <v>567.9898681640625</v>
      </c>
      <c r="D517" s="31">
        <v>2.1121300000000001</v>
      </c>
      <c r="F517" s="38">
        <f t="shared" si="42"/>
        <v>105.6065</v>
      </c>
      <c r="I517" s="18">
        <f t="shared" si="43"/>
        <v>3.3741896177997215E-4</v>
      </c>
      <c r="J517" s="5">
        <f t="shared" si="44"/>
        <v>105.62486896735747</v>
      </c>
      <c r="K517" s="5">
        <f t="shared" si="45"/>
        <v>3.3749311198716543E-57</v>
      </c>
      <c r="L517" s="5">
        <f t="shared" si="46"/>
        <v>3.1586456624743862E-7</v>
      </c>
      <c r="M517" s="5">
        <f t="shared" si="47"/>
        <v>3.6868651492907689E-2</v>
      </c>
    </row>
    <row r="518" spans="3:13" x14ac:dyDescent="0.25">
      <c r="C518" s="78">
        <v>568.0240478515625</v>
      </c>
      <c r="D518" s="31">
        <v>2.1121400000000001</v>
      </c>
      <c r="F518" s="38">
        <f t="shared" si="42"/>
        <v>105.607</v>
      </c>
      <c r="I518" s="18">
        <f t="shared" si="43"/>
        <v>3.1871292369614759E-4</v>
      </c>
      <c r="J518" s="5">
        <f t="shared" si="44"/>
        <v>105.62485253269696</v>
      </c>
      <c r="K518" s="5">
        <f t="shared" si="45"/>
        <v>3.2762693342112831E-57</v>
      </c>
      <c r="L518" s="5">
        <f t="shared" si="46"/>
        <v>3.147928363865511E-7</v>
      </c>
      <c r="M518" s="5">
        <f t="shared" si="47"/>
        <v>3.685221790412737E-2</v>
      </c>
    </row>
    <row r="519" spans="3:13" x14ac:dyDescent="0.25">
      <c r="C519" s="78">
        <v>568.07318115234375</v>
      </c>
      <c r="D519" s="31">
        <v>2.1121300000000001</v>
      </c>
      <c r="F519" s="38">
        <f t="shared" si="42"/>
        <v>105.6065</v>
      </c>
      <c r="I519" s="18">
        <f t="shared" si="43"/>
        <v>3.3594892825284154E-4</v>
      </c>
      <c r="J519" s="5">
        <f t="shared" si="44"/>
        <v>105.62482890963076</v>
      </c>
      <c r="K519" s="5">
        <f t="shared" si="45"/>
        <v>3.139455638266846E-57</v>
      </c>
      <c r="L519" s="5">
        <f t="shared" si="46"/>
        <v>3.1325833484560615E-7</v>
      </c>
      <c r="M519" s="5">
        <f t="shared" si="47"/>
        <v>3.6828596372433249E-2</v>
      </c>
    </row>
    <row r="520" spans="3:13" x14ac:dyDescent="0.25">
      <c r="C520" s="78">
        <v>568.14739990234375</v>
      </c>
      <c r="D520" s="31">
        <v>2.1121099999999999</v>
      </c>
      <c r="F520" s="38">
        <f t="shared" si="42"/>
        <v>105.60549999999999</v>
      </c>
      <c r="I520" s="18">
        <f t="shared" si="43"/>
        <v>3.7222870681670109E-4</v>
      </c>
      <c r="J520" s="5">
        <f t="shared" si="44"/>
        <v>105.624793229559</v>
      </c>
      <c r="K520" s="5">
        <f t="shared" si="45"/>
        <v>2.9435068496784238E-57</v>
      </c>
      <c r="L520" s="5">
        <f t="shared" si="46"/>
        <v>3.109539799611259E-7</v>
      </c>
      <c r="M520" s="5">
        <f t="shared" si="47"/>
        <v>3.6792918605034287E-2</v>
      </c>
    </row>
    <row r="521" spans="3:13" x14ac:dyDescent="0.25">
      <c r="C521" s="78">
        <v>568.18115234375</v>
      </c>
      <c r="D521" s="31">
        <v>2.11212</v>
      </c>
      <c r="F521" s="38">
        <f t="shared" si="42"/>
        <v>105.60599999999999</v>
      </c>
      <c r="I521" s="18">
        <f t="shared" si="43"/>
        <v>3.5257591422881726E-4</v>
      </c>
      <c r="J521" s="5">
        <f t="shared" si="44"/>
        <v>105.62477700493233</v>
      </c>
      <c r="K521" s="5">
        <f t="shared" si="45"/>
        <v>2.8584726847591952E-57</v>
      </c>
      <c r="L521" s="5">
        <f t="shared" si="46"/>
        <v>3.099114171054735E-7</v>
      </c>
      <c r="M521" s="5">
        <f t="shared" si="47"/>
        <v>3.6776695020919487E-2</v>
      </c>
    </row>
    <row r="522" spans="3:13" x14ac:dyDescent="0.25">
      <c r="C522" s="78">
        <v>568.219482421875</v>
      </c>
      <c r="D522" s="31">
        <v>2.1121099999999999</v>
      </c>
      <c r="F522" s="38">
        <f t="shared" si="42"/>
        <v>105.60549999999999</v>
      </c>
      <c r="I522" s="18">
        <f t="shared" si="43"/>
        <v>3.7089294495804611E-4</v>
      </c>
      <c r="J522" s="5">
        <f t="shared" si="44"/>
        <v>105.62475858107332</v>
      </c>
      <c r="K522" s="5">
        <f t="shared" si="45"/>
        <v>2.7648696226677731E-57</v>
      </c>
      <c r="L522" s="5">
        <f t="shared" si="46"/>
        <v>3.0873152466360961E-7</v>
      </c>
      <c r="M522" s="5">
        <f t="shared" si="47"/>
        <v>3.6758272341799271E-2</v>
      </c>
    </row>
    <row r="523" spans="3:13" x14ac:dyDescent="0.25">
      <c r="C523" s="78">
        <v>568.2822265625</v>
      </c>
      <c r="D523" s="31">
        <v>2.1120999999999999</v>
      </c>
      <c r="F523" s="38">
        <f t="shared" si="42"/>
        <v>105.60499999999999</v>
      </c>
      <c r="I523" s="18">
        <f t="shared" si="43"/>
        <v>3.8921075605770252E-4</v>
      </c>
      <c r="J523" s="5">
        <f t="shared" si="44"/>
        <v>105.62472842507798</v>
      </c>
      <c r="K523" s="5">
        <f t="shared" si="45"/>
        <v>2.6181916406972481E-57</v>
      </c>
      <c r="L523" s="5">
        <f t="shared" si="46"/>
        <v>3.0680940491258741E-7</v>
      </c>
      <c r="M523" s="5">
        <f t="shared" si="47"/>
        <v>3.6728118268579538E-2</v>
      </c>
    </row>
    <row r="524" spans="3:13" x14ac:dyDescent="0.25">
      <c r="C524" s="78">
        <v>568.31494140625</v>
      </c>
      <c r="D524" s="31">
        <v>2.1120800000000002</v>
      </c>
      <c r="F524" s="38">
        <f t="shared" si="42"/>
        <v>105.60400000000001</v>
      </c>
      <c r="I524" s="18">
        <f t="shared" si="43"/>
        <v>4.2901607008856792E-4</v>
      </c>
      <c r="J524" s="5">
        <f t="shared" si="44"/>
        <v>105.62471270310918</v>
      </c>
      <c r="K524" s="5">
        <f t="shared" si="45"/>
        <v>2.5448149521362577E-57</v>
      </c>
      <c r="L524" s="5">
        <f t="shared" si="46"/>
        <v>3.0581176954407252E-7</v>
      </c>
      <c r="M524" s="5">
        <f t="shared" si="47"/>
        <v>3.6712397297423253E-2</v>
      </c>
    </row>
    <row r="525" spans="3:13" x14ac:dyDescent="0.25">
      <c r="C525" s="78">
        <v>568.34283447265625</v>
      </c>
      <c r="D525" s="31">
        <v>2.1120800000000002</v>
      </c>
      <c r="F525" s="38">
        <f t="shared" si="42"/>
        <v>105.60400000000001</v>
      </c>
      <c r="I525" s="18">
        <f t="shared" si="43"/>
        <v>4.284609843967897E-4</v>
      </c>
      <c r="J525" s="5">
        <f t="shared" si="44"/>
        <v>105.62469929912817</v>
      </c>
      <c r="K525" s="5">
        <f t="shared" si="45"/>
        <v>2.483873346085561E-57</v>
      </c>
      <c r="L525" s="5">
        <f t="shared" si="46"/>
        <v>3.0496363261382746E-7</v>
      </c>
      <c r="M525" s="5">
        <f t="shared" si="47"/>
        <v>3.6698994164541102E-2</v>
      </c>
    </row>
    <row r="526" spans="3:13" x14ac:dyDescent="0.25">
      <c r="C526" s="78">
        <v>568.427490234375</v>
      </c>
      <c r="D526" s="31">
        <v>2.1120899999999998</v>
      </c>
      <c r="F526" s="38">
        <f t="shared" si="42"/>
        <v>105.60449999999999</v>
      </c>
      <c r="I526" s="18">
        <f t="shared" si="43"/>
        <v>4.0637004888489209E-4</v>
      </c>
      <c r="J526" s="5">
        <f t="shared" si="44"/>
        <v>105.62465862219707</v>
      </c>
      <c r="K526" s="5">
        <f t="shared" si="45"/>
        <v>2.3076745147639942E-57</v>
      </c>
      <c r="L526" s="5">
        <f t="shared" si="46"/>
        <v>3.0240332510778378E-7</v>
      </c>
      <c r="M526" s="5">
        <f t="shared" si="47"/>
        <v>3.6658319793759456E-2</v>
      </c>
    </row>
    <row r="527" spans="3:13" x14ac:dyDescent="0.25">
      <c r="C527" s="78">
        <v>568.44842529296875</v>
      </c>
      <c r="D527" s="31">
        <v>2.1120999999999999</v>
      </c>
      <c r="F527" s="38">
        <f t="shared" si="42"/>
        <v>105.60499999999999</v>
      </c>
      <c r="I527" s="18">
        <f t="shared" si="43"/>
        <v>3.8606606510512237E-4</v>
      </c>
      <c r="J527" s="5">
        <f t="shared" si="44"/>
        <v>105.6246485639451</v>
      </c>
      <c r="K527" s="5">
        <f t="shared" si="45"/>
        <v>2.2660569506739364E-57</v>
      </c>
      <c r="L527" s="5">
        <f t="shared" si="46"/>
        <v>3.0177335861019463E-7</v>
      </c>
      <c r="M527" s="5">
        <f t="shared" si="47"/>
        <v>3.6648262171749046E-2</v>
      </c>
    </row>
    <row r="528" spans="3:13" x14ac:dyDescent="0.25">
      <c r="C528" s="78">
        <v>568.48846435546875</v>
      </c>
      <c r="D528" s="31">
        <v>2.1120800000000002</v>
      </c>
      <c r="F528" s="38">
        <f t="shared" si="42"/>
        <v>105.60400000000001</v>
      </c>
      <c r="I528" s="18">
        <f t="shared" si="43"/>
        <v>4.255691855963002E-4</v>
      </c>
      <c r="J528" s="5">
        <f t="shared" si="44"/>
        <v>105.62462932828758</v>
      </c>
      <c r="K528" s="5">
        <f t="shared" si="45"/>
        <v>2.1885329487258023E-57</v>
      </c>
      <c r="L528" s="5">
        <f t="shared" si="46"/>
        <v>3.0057203016384328E-7</v>
      </c>
      <c r="M528" s="5">
        <f t="shared" si="47"/>
        <v>3.662902771555198E-2</v>
      </c>
    </row>
    <row r="529" spans="3:13" x14ac:dyDescent="0.25">
      <c r="C529" s="78">
        <v>568.5302734375</v>
      </c>
      <c r="D529" s="31">
        <v>2.1120800000000002</v>
      </c>
      <c r="F529" s="38">
        <f t="shared" si="42"/>
        <v>105.60400000000001</v>
      </c>
      <c r="I529" s="18">
        <f t="shared" si="43"/>
        <v>4.2474093186155667E-4</v>
      </c>
      <c r="J529" s="5">
        <f t="shared" si="44"/>
        <v>105.62460924384499</v>
      </c>
      <c r="K529" s="5">
        <f t="shared" si="45"/>
        <v>2.1104004349138321E-57</v>
      </c>
      <c r="L529" s="5">
        <f t="shared" si="46"/>
        <v>2.9932249239519158E-7</v>
      </c>
      <c r="M529" s="5">
        <f t="shared" si="47"/>
        <v>3.6608944522501533E-2</v>
      </c>
    </row>
    <row r="530" spans="3:13" x14ac:dyDescent="0.25">
      <c r="C530" s="78">
        <v>568.607666015625</v>
      </c>
      <c r="D530" s="31">
        <v>2.1120700000000001</v>
      </c>
      <c r="F530" s="38">
        <f t="shared" si="42"/>
        <v>105.60350000000001</v>
      </c>
      <c r="I530" s="18">
        <f t="shared" si="43"/>
        <v>4.4403213007054767E-4</v>
      </c>
      <c r="J530" s="5">
        <f t="shared" si="44"/>
        <v>105.62457206990476</v>
      </c>
      <c r="K530" s="5">
        <f t="shared" si="45"/>
        <v>1.973029160892209E-57</v>
      </c>
      <c r="L530" s="5">
        <f t="shared" si="46"/>
        <v>2.9702262060220567E-7</v>
      </c>
      <c r="M530" s="5">
        <f t="shared" si="47"/>
        <v>3.6571772882138504E-2</v>
      </c>
    </row>
    <row r="531" spans="3:13" x14ac:dyDescent="0.25">
      <c r="C531" s="78">
        <v>568.61358642578125</v>
      </c>
      <c r="D531" s="31">
        <v>2.1120700000000001</v>
      </c>
      <c r="F531" s="38">
        <f t="shared" si="42"/>
        <v>105.60350000000001</v>
      </c>
      <c r="I531" s="18">
        <f t="shared" si="43"/>
        <v>4.4391230052624259E-4</v>
      </c>
      <c r="J531" s="5">
        <f t="shared" si="44"/>
        <v>105.62456922638653</v>
      </c>
      <c r="K531" s="5">
        <f t="shared" si="45"/>
        <v>1.9628948571657597E-57</v>
      </c>
      <c r="L531" s="5">
        <f t="shared" si="46"/>
        <v>2.9684738398266711E-7</v>
      </c>
      <c r="M531" s="5">
        <f t="shared" si="47"/>
        <v>3.656892953914543E-2</v>
      </c>
    </row>
    <row r="532" spans="3:13" x14ac:dyDescent="0.25">
      <c r="C532" s="78">
        <v>568.6734619140625</v>
      </c>
      <c r="D532" s="31">
        <v>2.11206</v>
      </c>
      <c r="F532" s="38">
        <f t="shared" si="42"/>
        <v>105.60300000000001</v>
      </c>
      <c r="I532" s="18">
        <f t="shared" si="43"/>
        <v>4.6399187319628641E-4</v>
      </c>
      <c r="J532" s="5">
        <f t="shared" si="44"/>
        <v>105.62454047058903</v>
      </c>
      <c r="K532" s="5">
        <f t="shared" si="45"/>
        <v>1.8632719350867808E-57</v>
      </c>
      <c r="L532" s="5">
        <f t="shared" si="46"/>
        <v>2.950807117437304E-7</v>
      </c>
      <c r="M532" s="5">
        <f t="shared" si="47"/>
        <v>3.6540175508320102E-2</v>
      </c>
    </row>
    <row r="533" spans="3:13" x14ac:dyDescent="0.25">
      <c r="C533" s="78">
        <v>568.7337646484375</v>
      </c>
      <c r="D533" s="31">
        <v>2.11205</v>
      </c>
      <c r="F533" s="38">
        <f t="shared" si="42"/>
        <v>105.60249999999999</v>
      </c>
      <c r="I533" s="18">
        <f t="shared" si="43"/>
        <v>4.845067053021936E-4</v>
      </c>
      <c r="J533" s="5">
        <f t="shared" si="44"/>
        <v>105.6245115130171</v>
      </c>
      <c r="K533" s="5">
        <f t="shared" si="45"/>
        <v>1.7680291725409041E-57</v>
      </c>
      <c r="L533" s="5">
        <f t="shared" si="46"/>
        <v>2.9331163336599231E-7</v>
      </c>
      <c r="M533" s="5">
        <f t="shared" si="47"/>
        <v>3.6511219705464844E-2</v>
      </c>
    </row>
    <row r="534" spans="3:13" x14ac:dyDescent="0.25">
      <c r="C534" s="78">
        <v>568.7532958984375</v>
      </c>
      <c r="D534" s="31">
        <v>2.11205</v>
      </c>
      <c r="F534" s="38">
        <f t="shared" si="42"/>
        <v>105.60249999999999</v>
      </c>
      <c r="I534" s="18">
        <f t="shared" si="43"/>
        <v>4.8409393513285917E-4</v>
      </c>
      <c r="J534" s="5">
        <f t="shared" si="44"/>
        <v>105.6245021347858</v>
      </c>
      <c r="K534" s="5">
        <f t="shared" si="45"/>
        <v>1.738233396350673E-57</v>
      </c>
      <c r="L534" s="5">
        <f t="shared" si="46"/>
        <v>2.927408378162878E-7</v>
      </c>
      <c r="M534" s="5">
        <f t="shared" si="47"/>
        <v>3.6501842044964754E-2</v>
      </c>
    </row>
    <row r="535" spans="3:13" x14ac:dyDescent="0.25">
      <c r="C535" s="78">
        <v>568.7933349609375</v>
      </c>
      <c r="D535" s="31">
        <v>2.11206</v>
      </c>
      <c r="F535" s="38">
        <f t="shared" si="42"/>
        <v>105.60300000000001</v>
      </c>
      <c r="I535" s="18">
        <f t="shared" si="43"/>
        <v>4.6151544564521053E-4</v>
      </c>
      <c r="J535" s="5">
        <f t="shared" si="44"/>
        <v>105.62448291054875</v>
      </c>
      <c r="K535" s="5">
        <f t="shared" si="45"/>
        <v>1.678706732095124E-57</v>
      </c>
      <c r="L535" s="5">
        <f t="shared" si="46"/>
        <v>2.9157403753554488E-7</v>
      </c>
      <c r="M535" s="5">
        <f t="shared" si="47"/>
        <v>3.6482618974718189E-2</v>
      </c>
    </row>
    <row r="536" spans="3:13" x14ac:dyDescent="0.25">
      <c r="C536" s="78">
        <v>568.8626708984375</v>
      </c>
      <c r="D536" s="31">
        <v>2.1120399999999999</v>
      </c>
      <c r="F536" s="38">
        <f t="shared" si="42"/>
        <v>105.60199999999999</v>
      </c>
      <c r="I536" s="18">
        <f t="shared" si="43"/>
        <v>5.039855922913712E-4</v>
      </c>
      <c r="J536" s="5">
        <f t="shared" si="44"/>
        <v>105.62444962343316</v>
      </c>
      <c r="K536" s="5">
        <f t="shared" si="45"/>
        <v>1.5803876822643219E-57</v>
      </c>
      <c r="L536" s="5">
        <f t="shared" si="46"/>
        <v>2.8956402920184341E-7</v>
      </c>
      <c r="M536" s="5">
        <f t="shared" si="47"/>
        <v>3.6449333869147622E-2</v>
      </c>
    </row>
    <row r="537" spans="3:13" x14ac:dyDescent="0.25">
      <c r="C537" s="78">
        <v>568.87835693359375</v>
      </c>
      <c r="D537" s="31">
        <v>2.1120299999999999</v>
      </c>
      <c r="F537" s="38">
        <f t="shared" si="42"/>
        <v>105.60149999999999</v>
      </c>
      <c r="I537" s="18">
        <f t="shared" si="43"/>
        <v>5.2633965197800556E-4</v>
      </c>
      <c r="J537" s="5">
        <f t="shared" si="44"/>
        <v>105.62444209345237</v>
      </c>
      <c r="K537" s="5">
        <f t="shared" si="45"/>
        <v>1.5589527996129537E-57</v>
      </c>
      <c r="L537" s="5">
        <f t="shared" si="46"/>
        <v>2.8911114816861584E-7</v>
      </c>
      <c r="M537" s="5">
        <f t="shared" si="47"/>
        <v>3.6441804341230101E-2</v>
      </c>
    </row>
    <row r="538" spans="3:13" x14ac:dyDescent="0.25">
      <c r="C538" s="78">
        <v>568.9246826171875</v>
      </c>
      <c r="D538" s="31">
        <v>2.11205</v>
      </c>
      <c r="F538" s="38">
        <f t="shared" ref="F538:F601" si="48">D538*J$8</f>
        <v>105.60249999999999</v>
      </c>
      <c r="I538" s="18">
        <f t="shared" ref="I538:I601" si="49">(F538-J538)^2</f>
        <v>4.8048010887742014E-4</v>
      </c>
      <c r="J538" s="5">
        <f t="shared" ref="J538:J601" si="50">K538+L538+M538+J$21</f>
        <v>105.62441985649764</v>
      </c>
      <c r="K538" s="5">
        <f t="shared" ref="K538:K601" si="51">K$15*EXP(-0.5*((C538-K$14)/K$16)^2)</f>
        <v>1.4973249048782667E-57</v>
      </c>
      <c r="L538" s="5">
        <f t="shared" ref="L538:L601" si="52">L$15*EXP(-0.5*((C538-L$14)/L$16)^2)</f>
        <v>2.8777761593280359E-7</v>
      </c>
      <c r="M538" s="5">
        <f t="shared" ref="M538:M601" si="53">M$15*EXP(-0.5*((C538-M$14)/M$16)^2)</f>
        <v>3.641956872003093E-2</v>
      </c>
    </row>
    <row r="539" spans="3:13" x14ac:dyDescent="0.25">
      <c r="C539" s="78">
        <v>568.984619140625</v>
      </c>
      <c r="D539" s="31">
        <v>2.1120399999999999</v>
      </c>
      <c r="F539" s="38">
        <f t="shared" si="48"/>
        <v>105.60199999999999</v>
      </c>
      <c r="I539" s="18">
        <f t="shared" si="49"/>
        <v>5.0136087829944788E-4</v>
      </c>
      <c r="J539" s="5">
        <f t="shared" si="50"/>
        <v>105.62439108926111</v>
      </c>
      <c r="K539" s="5">
        <f t="shared" si="51"/>
        <v>1.4211779977068968E-57</v>
      </c>
      <c r="L539" s="5">
        <f t="shared" si="52"/>
        <v>2.860610389964077E-7</v>
      </c>
      <c r="M539" s="5">
        <f t="shared" si="53"/>
        <v>3.6390803200083595E-2</v>
      </c>
    </row>
    <row r="540" spans="3:13" x14ac:dyDescent="0.25">
      <c r="C540" s="78">
        <v>568.9923095703125</v>
      </c>
      <c r="D540" s="31">
        <v>2.1120199999999998</v>
      </c>
      <c r="F540" s="38">
        <f t="shared" si="48"/>
        <v>105.60099999999998</v>
      </c>
      <c r="I540" s="18">
        <f t="shared" si="49"/>
        <v>5.4697040411527643E-4</v>
      </c>
      <c r="J540" s="5">
        <f t="shared" si="50"/>
        <v>105.62438739840415</v>
      </c>
      <c r="K540" s="5">
        <f t="shared" si="51"/>
        <v>1.4116911037915451E-57</v>
      </c>
      <c r="L540" s="5">
        <f t="shared" si="52"/>
        <v>2.8584149836651545E-7</v>
      </c>
      <c r="M540" s="5">
        <f t="shared" si="53"/>
        <v>3.6387112562658107E-2</v>
      </c>
    </row>
    <row r="541" spans="3:13" x14ac:dyDescent="0.25">
      <c r="C541" s="78">
        <v>569.02886962890625</v>
      </c>
      <c r="D541" s="31">
        <v>2.1120399999999999</v>
      </c>
      <c r="F541" s="38">
        <f t="shared" si="48"/>
        <v>105.60199999999999</v>
      </c>
      <c r="I541" s="18">
        <f t="shared" si="49"/>
        <v>5.0041032251048323E-4</v>
      </c>
      <c r="J541" s="5">
        <f t="shared" si="50"/>
        <v>105.62436985298365</v>
      </c>
      <c r="K541" s="5">
        <f t="shared" si="51"/>
        <v>1.3674464203066591E-57</v>
      </c>
      <c r="L541" s="5">
        <f t="shared" si="52"/>
        <v>2.8480001888827717E-7</v>
      </c>
      <c r="M541" s="5">
        <f t="shared" si="53"/>
        <v>3.6369568183635279E-2</v>
      </c>
    </row>
    <row r="542" spans="3:13" x14ac:dyDescent="0.25">
      <c r="C542" s="78">
        <v>569.0755615234375</v>
      </c>
      <c r="D542" s="31">
        <v>2.1120199999999998</v>
      </c>
      <c r="F542" s="38">
        <f t="shared" si="48"/>
        <v>105.60099999999998</v>
      </c>
      <c r="I542" s="18">
        <f t="shared" si="49"/>
        <v>5.451032882920619E-4</v>
      </c>
      <c r="J542" s="5">
        <f t="shared" si="50"/>
        <v>105.6243474471472</v>
      </c>
      <c r="K542" s="5">
        <f t="shared" si="51"/>
        <v>1.3129433173919893E-57</v>
      </c>
      <c r="L542" s="5">
        <f t="shared" si="52"/>
        <v>2.8347521042070394E-7</v>
      </c>
      <c r="M542" s="5">
        <f t="shared" si="53"/>
        <v>3.6347163672000721E-2</v>
      </c>
    </row>
    <row r="543" spans="3:13" x14ac:dyDescent="0.25">
      <c r="C543" s="78">
        <v>569.1044921875</v>
      </c>
      <c r="D543" s="31">
        <v>2.1120100000000002</v>
      </c>
      <c r="F543" s="38">
        <f t="shared" si="48"/>
        <v>105.60050000000001</v>
      </c>
      <c r="I543" s="18">
        <f t="shared" si="49"/>
        <v>5.6803883975179304E-4</v>
      </c>
      <c r="J543" s="5">
        <f t="shared" si="50"/>
        <v>105.6243335654016</v>
      </c>
      <c r="K543" s="5">
        <f t="shared" si="51"/>
        <v>1.2802642575979317E-57</v>
      </c>
      <c r="L543" s="5">
        <f t="shared" si="52"/>
        <v>2.8265731852269734E-7</v>
      </c>
      <c r="M543" s="5">
        <f t="shared" si="53"/>
        <v>3.6333282744292691E-2</v>
      </c>
    </row>
    <row r="544" spans="3:13" x14ac:dyDescent="0.25">
      <c r="C544" s="78">
        <v>569.12469482421875</v>
      </c>
      <c r="D544" s="31">
        <v>2.1120199999999998</v>
      </c>
      <c r="F544" s="38">
        <f t="shared" si="48"/>
        <v>105.60099999999998</v>
      </c>
      <c r="I544" s="18">
        <f t="shared" si="49"/>
        <v>5.440030099112007E-4</v>
      </c>
      <c r="J544" s="5">
        <f t="shared" si="50"/>
        <v>105.62432387210372</v>
      </c>
      <c r="K544" s="5">
        <f t="shared" si="51"/>
        <v>1.2579257733726541E-57</v>
      </c>
      <c r="L544" s="5">
        <f t="shared" si="52"/>
        <v>2.8208751809348507E-7</v>
      </c>
      <c r="M544" s="5">
        <f t="shared" si="53"/>
        <v>3.6323590016206594E-2</v>
      </c>
    </row>
    <row r="545" spans="3:13" x14ac:dyDescent="0.25">
      <c r="C545" s="78">
        <v>569.1905517578125</v>
      </c>
      <c r="D545" s="31">
        <v>2.1120199999999998</v>
      </c>
      <c r="F545" s="38">
        <f t="shared" si="48"/>
        <v>105.60099999999998</v>
      </c>
      <c r="I545" s="18">
        <f t="shared" si="49"/>
        <v>5.4253014685761455E-4</v>
      </c>
      <c r="J545" s="5">
        <f t="shared" si="50"/>
        <v>105.62429227654947</v>
      </c>
      <c r="K545" s="5">
        <f t="shared" si="51"/>
        <v>1.1877673477778861E-57</v>
      </c>
      <c r="L545" s="5">
        <f t="shared" si="52"/>
        <v>2.8023771612096658E-7</v>
      </c>
      <c r="M545" s="5">
        <f t="shared" si="53"/>
        <v>3.6291996311760735E-2</v>
      </c>
    </row>
    <row r="546" spans="3:13" x14ac:dyDescent="0.25">
      <c r="C546" s="78">
        <v>569.20135498046875</v>
      </c>
      <c r="D546" s="31">
        <v>2.1120399999999999</v>
      </c>
      <c r="F546" s="38">
        <f t="shared" si="48"/>
        <v>105.60199999999999</v>
      </c>
      <c r="I546" s="18">
        <f t="shared" si="49"/>
        <v>4.9671455926917078E-4</v>
      </c>
      <c r="J546" s="5">
        <f t="shared" si="50"/>
        <v>105.62428709400682</v>
      </c>
      <c r="K546" s="5">
        <f t="shared" si="51"/>
        <v>1.1766366271138759E-57</v>
      </c>
      <c r="L546" s="5">
        <f t="shared" si="52"/>
        <v>2.799353868635099E-7</v>
      </c>
      <c r="M546" s="5">
        <f t="shared" si="53"/>
        <v>3.6286814071438689E-2</v>
      </c>
    </row>
    <row r="547" spans="3:13" x14ac:dyDescent="0.25">
      <c r="C547" s="78">
        <v>569.22955322265625</v>
      </c>
      <c r="D547" s="31">
        <v>2.1120299999999999</v>
      </c>
      <c r="F547" s="38">
        <f t="shared" si="48"/>
        <v>105.60149999999999</v>
      </c>
      <c r="I547" s="18">
        <f t="shared" si="49"/>
        <v>5.1863536519313315E-4</v>
      </c>
      <c r="J547" s="5">
        <f t="shared" si="50"/>
        <v>105.62427356724785</v>
      </c>
      <c r="K547" s="5">
        <f t="shared" si="51"/>
        <v>1.1480706947393425E-57</v>
      </c>
      <c r="L547" s="5">
        <f t="shared" si="52"/>
        <v>2.7914773046314807E-7</v>
      </c>
      <c r="M547" s="5">
        <f t="shared" si="53"/>
        <v>3.6273288100136011E-2</v>
      </c>
    </row>
    <row r="548" spans="3:13" x14ac:dyDescent="0.25">
      <c r="C548" s="78">
        <v>569.28460693359375</v>
      </c>
      <c r="D548" s="31">
        <v>2.1120299999999999</v>
      </c>
      <c r="F548" s="38">
        <f t="shared" si="48"/>
        <v>105.60149999999999</v>
      </c>
      <c r="I548" s="18">
        <f t="shared" si="49"/>
        <v>5.1743329655600445E-4</v>
      </c>
      <c r="J548" s="5">
        <f t="shared" si="50"/>
        <v>105.62424716018661</v>
      </c>
      <c r="K548" s="5">
        <f t="shared" si="51"/>
        <v>1.0942751219976344E-57</v>
      </c>
      <c r="L548" s="5">
        <f t="shared" si="52"/>
        <v>2.7761605128580706E-7</v>
      </c>
      <c r="M548" s="5">
        <f t="shared" si="53"/>
        <v>3.6246882570564146E-2</v>
      </c>
    </row>
    <row r="549" spans="3:13" x14ac:dyDescent="0.25">
      <c r="C549" s="78">
        <v>569.2908935546875</v>
      </c>
      <c r="D549" s="31">
        <v>2.11205</v>
      </c>
      <c r="F549" s="38">
        <f t="shared" si="48"/>
        <v>105.60249999999999</v>
      </c>
      <c r="I549" s="18">
        <f t="shared" si="49"/>
        <v>4.7280783928117201E-4</v>
      </c>
      <c r="J549" s="5">
        <f t="shared" si="50"/>
        <v>105.62424414494251</v>
      </c>
      <c r="K549" s="5">
        <f t="shared" si="51"/>
        <v>1.0882941787826915E-57</v>
      </c>
      <c r="L549" s="5">
        <f t="shared" si="52"/>
        <v>2.7744166181335234E-7</v>
      </c>
      <c r="M549" s="5">
        <f t="shared" si="53"/>
        <v>3.6243867500851727E-2</v>
      </c>
    </row>
    <row r="550" spans="3:13" x14ac:dyDescent="0.25">
      <c r="C550" s="78">
        <v>569.3121337890625</v>
      </c>
      <c r="D550" s="31">
        <v>2.11205</v>
      </c>
      <c r="F550" s="38">
        <f t="shared" si="48"/>
        <v>105.60249999999999</v>
      </c>
      <c r="I550" s="18">
        <f t="shared" si="49"/>
        <v>4.7236492228697999E-4</v>
      </c>
      <c r="J550" s="5">
        <f t="shared" si="50"/>
        <v>105.6242339578146</v>
      </c>
      <c r="K550" s="5">
        <f t="shared" si="51"/>
        <v>1.0683265639154188E-57</v>
      </c>
      <c r="L550" s="5">
        <f t="shared" si="52"/>
        <v>2.7685323982652272E-7</v>
      </c>
      <c r="M550" s="5">
        <f t="shared" si="53"/>
        <v>3.6233680961362605E-2</v>
      </c>
    </row>
    <row r="551" spans="3:13" x14ac:dyDescent="0.25">
      <c r="C551" s="78">
        <v>569.3536376953125</v>
      </c>
      <c r="D551" s="31">
        <v>2.11205</v>
      </c>
      <c r="F551" s="38">
        <f t="shared" si="48"/>
        <v>105.60249999999999</v>
      </c>
      <c r="I551" s="18">
        <f t="shared" si="49"/>
        <v>4.7150010928106903E-4</v>
      </c>
      <c r="J551" s="5">
        <f t="shared" si="50"/>
        <v>105.62421405326697</v>
      </c>
      <c r="K551" s="5">
        <f t="shared" si="51"/>
        <v>1.0303566376052686E-57</v>
      </c>
      <c r="L551" s="5">
        <f t="shared" si="52"/>
        <v>2.7570690493907125E-7</v>
      </c>
      <c r="M551" s="5">
        <f t="shared" si="53"/>
        <v>3.6213777560063561E-2</v>
      </c>
    </row>
    <row r="552" spans="3:13" x14ac:dyDescent="0.25">
      <c r="C552" s="78">
        <v>569.40167236328125</v>
      </c>
      <c r="D552" s="31">
        <v>2.11206</v>
      </c>
      <c r="F552" s="38">
        <f t="shared" si="48"/>
        <v>105.60300000000001</v>
      </c>
      <c r="I552" s="18">
        <f t="shared" si="49"/>
        <v>4.4905928178036182E-4</v>
      </c>
      <c r="J552" s="5">
        <f t="shared" si="50"/>
        <v>105.62419101889435</v>
      </c>
      <c r="K552" s="5">
        <f t="shared" si="51"/>
        <v>9.8808738238980104E-58</v>
      </c>
      <c r="L552" s="5">
        <f t="shared" si="52"/>
        <v>2.7438587820339309E-7</v>
      </c>
      <c r="M552" s="5">
        <f t="shared" si="53"/>
        <v>3.6190744508477E-2</v>
      </c>
    </row>
    <row r="553" spans="3:13" x14ac:dyDescent="0.25">
      <c r="C553" s="78">
        <v>569.395751953125</v>
      </c>
      <c r="D553" s="31">
        <v>2.11205</v>
      </c>
      <c r="F553" s="38">
        <f t="shared" si="48"/>
        <v>105.60249999999999</v>
      </c>
      <c r="I553" s="18">
        <f t="shared" si="49"/>
        <v>4.7062346702053491E-4</v>
      </c>
      <c r="J553" s="5">
        <f t="shared" si="50"/>
        <v>105.62419385781783</v>
      </c>
      <c r="K553" s="5">
        <f t="shared" si="51"/>
        <v>9.9320238820149862E-58</v>
      </c>
      <c r="L553" s="5">
        <f t="shared" si="52"/>
        <v>2.7454836966302689E-7</v>
      </c>
      <c r="M553" s="5">
        <f t="shared" si="53"/>
        <v>3.6193583269465666E-2</v>
      </c>
    </row>
    <row r="554" spans="3:13" x14ac:dyDescent="0.25">
      <c r="C554" s="78">
        <v>569.4215087890625</v>
      </c>
      <c r="D554" s="31">
        <v>2.1120299999999999</v>
      </c>
      <c r="F554" s="38">
        <f t="shared" si="48"/>
        <v>105.60149999999999</v>
      </c>
      <c r="I554" s="18">
        <f t="shared" si="49"/>
        <v>5.1445077349115888E-4</v>
      </c>
      <c r="J554" s="5">
        <f t="shared" si="50"/>
        <v>105.624181507302</v>
      </c>
      <c r="K554" s="5">
        <f t="shared" si="51"/>
        <v>9.7113996559398582E-58</v>
      </c>
      <c r="L554" s="5">
        <f t="shared" si="52"/>
        <v>2.7384212054951594E-7</v>
      </c>
      <c r="M554" s="5">
        <f t="shared" si="53"/>
        <v>3.6181233459876679E-2</v>
      </c>
    </row>
    <row r="555" spans="3:13" x14ac:dyDescent="0.25">
      <c r="C555" s="78">
        <v>569.47869873046875</v>
      </c>
      <c r="D555" s="31">
        <v>2.1120399999999999</v>
      </c>
      <c r="F555" s="38">
        <f t="shared" si="48"/>
        <v>105.60199999999999</v>
      </c>
      <c r="I555" s="18">
        <f t="shared" si="49"/>
        <v>4.908035681100778E-4</v>
      </c>
      <c r="J555" s="5">
        <f t="shared" si="50"/>
        <v>105.6241540869392</v>
      </c>
      <c r="K555" s="5">
        <f t="shared" si="51"/>
        <v>9.2388294708807703E-58</v>
      </c>
      <c r="L555" s="5">
        <f t="shared" si="52"/>
        <v>2.7228020892036261E-7</v>
      </c>
      <c r="M555" s="5">
        <f t="shared" si="53"/>
        <v>3.6153814658991999E-2</v>
      </c>
    </row>
    <row r="556" spans="3:13" x14ac:dyDescent="0.25">
      <c r="C556" s="78">
        <v>569.46612548828125</v>
      </c>
      <c r="D556" s="31">
        <v>2.1120100000000002</v>
      </c>
      <c r="F556" s="38">
        <f t="shared" si="48"/>
        <v>105.60050000000001</v>
      </c>
      <c r="I556" s="18">
        <f t="shared" si="49"/>
        <v>5.5980104321859392E-4</v>
      </c>
      <c r="J556" s="5">
        <f t="shared" si="50"/>
        <v>105.62416011502971</v>
      </c>
      <c r="K556" s="5">
        <f t="shared" si="51"/>
        <v>9.3407197803751579E-58</v>
      </c>
      <c r="L556" s="5">
        <f t="shared" si="52"/>
        <v>2.7262286104994103E-7</v>
      </c>
      <c r="M556" s="5">
        <f t="shared" si="53"/>
        <v>3.6159842406855006E-2</v>
      </c>
    </row>
    <row r="557" spans="3:13" x14ac:dyDescent="0.25">
      <c r="C557" s="78">
        <v>569.4859619140625</v>
      </c>
      <c r="D557" s="31">
        <v>2.11199</v>
      </c>
      <c r="F557" s="38">
        <f t="shared" si="48"/>
        <v>105.59950000000001</v>
      </c>
      <c r="I557" s="18">
        <f t="shared" si="49"/>
        <v>6.0765231542807675E-4</v>
      </c>
      <c r="J557" s="5">
        <f t="shared" si="50"/>
        <v>105.624150604768</v>
      </c>
      <c r="K557" s="5">
        <f t="shared" si="51"/>
        <v>9.1804758166877971E-58</v>
      </c>
      <c r="L557" s="5">
        <f t="shared" si="52"/>
        <v>2.7208245751160838E-7</v>
      </c>
      <c r="M557" s="5">
        <f t="shared" si="53"/>
        <v>3.6150332685559082E-2</v>
      </c>
    </row>
    <row r="558" spans="3:13" x14ac:dyDescent="0.25">
      <c r="C558" s="78">
        <v>569.53375244140625</v>
      </c>
      <c r="D558" s="31">
        <v>2.11198</v>
      </c>
      <c r="F558" s="38">
        <f t="shared" si="48"/>
        <v>105.599</v>
      </c>
      <c r="I558" s="18">
        <f t="shared" si="49"/>
        <v>6.3140100803468595E-4</v>
      </c>
      <c r="J558" s="5">
        <f t="shared" si="50"/>
        <v>105.62412769404531</v>
      </c>
      <c r="K558" s="5">
        <f t="shared" si="51"/>
        <v>8.8055684730829827E-58</v>
      </c>
      <c r="L558" s="5">
        <f t="shared" si="52"/>
        <v>2.7078472010507853E-7</v>
      </c>
      <c r="M558" s="5">
        <f t="shared" si="53"/>
        <v>3.6127423260603642E-2</v>
      </c>
    </row>
    <row r="559" spans="3:13" x14ac:dyDescent="0.25">
      <c r="C559" s="78">
        <v>569.524658203125</v>
      </c>
      <c r="D559" s="31">
        <v>2.11199</v>
      </c>
      <c r="F559" s="38">
        <f t="shared" si="48"/>
        <v>105.59950000000001</v>
      </c>
      <c r="I559" s="18">
        <f t="shared" si="49"/>
        <v>6.0673806592060383E-4</v>
      </c>
      <c r="J559" s="5">
        <f t="shared" si="50"/>
        <v>105.62413205362776</v>
      </c>
      <c r="K559" s="5">
        <f t="shared" si="51"/>
        <v>8.8757164996952143E-58</v>
      </c>
      <c r="L559" s="5">
        <f t="shared" si="52"/>
        <v>2.7103121279507342E-7</v>
      </c>
      <c r="M559" s="5">
        <f t="shared" si="53"/>
        <v>3.6131782596547771E-2</v>
      </c>
    </row>
    <row r="560" spans="3:13" x14ac:dyDescent="0.25">
      <c r="C560" s="78">
        <v>569.5584716796875</v>
      </c>
      <c r="D560" s="31">
        <v>2.11199</v>
      </c>
      <c r="F560" s="38">
        <f t="shared" si="48"/>
        <v>105.59950000000001</v>
      </c>
      <c r="I560" s="18">
        <f t="shared" si="49"/>
        <v>6.0593980604051764E-4</v>
      </c>
      <c r="J560" s="5">
        <f t="shared" si="50"/>
        <v>105.6241158446136</v>
      </c>
      <c r="K560" s="5">
        <f t="shared" si="51"/>
        <v>8.6176759462055716E-58</v>
      </c>
      <c r="L560" s="5">
        <f t="shared" si="52"/>
        <v>2.7011581006488641E-7</v>
      </c>
      <c r="M560" s="5">
        <f t="shared" si="53"/>
        <v>3.6115574497798175E-2</v>
      </c>
    </row>
    <row r="561" spans="3:13" x14ac:dyDescent="0.25">
      <c r="C561" s="78">
        <v>569.60308837890625</v>
      </c>
      <c r="D561" s="31">
        <v>2.11199</v>
      </c>
      <c r="F561" s="38">
        <f t="shared" si="48"/>
        <v>105.59950000000001</v>
      </c>
      <c r="I561" s="18">
        <f t="shared" si="49"/>
        <v>6.0488740142364261E-4</v>
      </c>
      <c r="J561" s="5">
        <f t="shared" si="50"/>
        <v>105.62409445875444</v>
      </c>
      <c r="K561" s="5">
        <f t="shared" si="51"/>
        <v>8.2885946793958777E-58</v>
      </c>
      <c r="L561" s="5">
        <f t="shared" si="52"/>
        <v>2.6891248171515504E-7</v>
      </c>
      <c r="M561" s="5">
        <f t="shared" si="53"/>
        <v>3.6094189841967023E-2</v>
      </c>
    </row>
    <row r="562" spans="3:13" x14ac:dyDescent="0.25">
      <c r="C562" s="78">
        <v>569.60028076171875</v>
      </c>
      <c r="D562" s="31">
        <v>2.11199</v>
      </c>
      <c r="F562" s="38">
        <f t="shared" si="48"/>
        <v>105.59950000000001</v>
      </c>
      <c r="I562" s="18">
        <f t="shared" si="49"/>
        <v>6.0495359658535217E-4</v>
      </c>
      <c r="J562" s="5">
        <f t="shared" si="50"/>
        <v>105.62409580445087</v>
      </c>
      <c r="K562" s="5">
        <f t="shared" si="51"/>
        <v>8.3089287440099159E-58</v>
      </c>
      <c r="L562" s="5">
        <f t="shared" si="52"/>
        <v>2.689880521932376E-7</v>
      </c>
      <c r="M562" s="5">
        <f t="shared" si="53"/>
        <v>3.609553546282257E-2</v>
      </c>
    </row>
    <row r="563" spans="3:13" x14ac:dyDescent="0.25">
      <c r="C563" s="78">
        <v>569.6417236328125</v>
      </c>
      <c r="D563" s="31">
        <v>2.11199</v>
      </c>
      <c r="F563" s="38">
        <f t="shared" si="48"/>
        <v>105.59950000000001</v>
      </c>
      <c r="I563" s="18">
        <f t="shared" si="49"/>
        <v>6.0397690808475398E-4</v>
      </c>
      <c r="J563" s="5">
        <f t="shared" si="50"/>
        <v>105.62407594165205</v>
      </c>
      <c r="K563" s="5">
        <f t="shared" si="51"/>
        <v>8.0137631975545563E-58</v>
      </c>
      <c r="L563" s="5">
        <f t="shared" si="52"/>
        <v>2.6787463377409123E-7</v>
      </c>
      <c r="M563" s="5">
        <f t="shared" si="53"/>
        <v>3.6075673777424141E-2</v>
      </c>
    </row>
    <row r="564" spans="3:13" x14ac:dyDescent="0.25">
      <c r="C564" s="78">
        <v>569.697509765625</v>
      </c>
      <c r="D564" s="31">
        <v>2.11198</v>
      </c>
      <c r="F564" s="38">
        <f t="shared" si="48"/>
        <v>105.599</v>
      </c>
      <c r="I564" s="18">
        <f t="shared" si="49"/>
        <v>6.2746278567777627E-4</v>
      </c>
      <c r="J564" s="5">
        <f t="shared" si="50"/>
        <v>105.62404920728642</v>
      </c>
      <c r="K564" s="5">
        <f t="shared" si="51"/>
        <v>7.6328696886552762E-58</v>
      </c>
      <c r="L564" s="5">
        <f t="shared" si="52"/>
        <v>2.6638284814862145E-7</v>
      </c>
      <c r="M564" s="5">
        <f t="shared" si="53"/>
        <v>3.6048940903579692E-2</v>
      </c>
    </row>
    <row r="565" spans="3:13" x14ac:dyDescent="0.25">
      <c r="C565" s="78">
        <v>569.709716796875</v>
      </c>
      <c r="D565" s="31">
        <v>2.1119699999999999</v>
      </c>
      <c r="F565" s="38">
        <f t="shared" si="48"/>
        <v>105.5985</v>
      </c>
      <c r="I565" s="18">
        <f t="shared" si="49"/>
        <v>6.5246312567133222E-4</v>
      </c>
      <c r="J565" s="5">
        <f t="shared" si="50"/>
        <v>105.62404335776031</v>
      </c>
      <c r="K565" s="5">
        <f t="shared" si="51"/>
        <v>7.551958682511426E-58</v>
      </c>
      <c r="L565" s="5">
        <f t="shared" si="52"/>
        <v>2.660574831346188E-7</v>
      </c>
      <c r="M565" s="5">
        <f t="shared" si="53"/>
        <v>3.6043091702843359E-2</v>
      </c>
    </row>
    <row r="566" spans="3:13" x14ac:dyDescent="0.25">
      <c r="C566" s="78">
        <v>569.73895263671875</v>
      </c>
      <c r="D566" s="31">
        <v>2.1119699999999999</v>
      </c>
      <c r="F566" s="38">
        <f t="shared" si="48"/>
        <v>105.5985</v>
      </c>
      <c r="I566" s="18">
        <f t="shared" si="49"/>
        <v>6.5174764998114675E-4</v>
      </c>
      <c r="J566" s="5">
        <f t="shared" si="50"/>
        <v>105.62402934879665</v>
      </c>
      <c r="K566" s="5">
        <f t="shared" si="51"/>
        <v>7.3616335168179883E-58</v>
      </c>
      <c r="L566" s="5">
        <f t="shared" si="52"/>
        <v>2.6527978413087068E-7</v>
      </c>
      <c r="M566" s="5">
        <f t="shared" si="53"/>
        <v>3.6029083516881992E-2</v>
      </c>
    </row>
    <row r="567" spans="3:13" x14ac:dyDescent="0.25">
      <c r="C567" s="78">
        <v>569.7926025390625</v>
      </c>
      <c r="D567" s="31">
        <v>2.1119599999999998</v>
      </c>
      <c r="F567" s="38">
        <f t="shared" si="48"/>
        <v>105.59799999999998</v>
      </c>
      <c r="I567" s="18">
        <f t="shared" si="49"/>
        <v>6.7618948693486905E-4</v>
      </c>
      <c r="J567" s="5">
        <f t="shared" si="50"/>
        <v>105.62400364372418</v>
      </c>
      <c r="K567" s="5">
        <f t="shared" si="51"/>
        <v>7.0247168591615256E-58</v>
      </c>
      <c r="L567" s="5">
        <f t="shared" si="52"/>
        <v>2.6385832258962279E-7</v>
      </c>
      <c r="M567" s="5">
        <f t="shared" si="53"/>
        <v>3.6003379865868886E-2</v>
      </c>
    </row>
    <row r="568" spans="3:13" x14ac:dyDescent="0.25">
      <c r="C568" s="78">
        <v>569.8096923828125</v>
      </c>
      <c r="D568" s="31">
        <v>2.1119599999999998</v>
      </c>
      <c r="F568" s="38">
        <f t="shared" si="48"/>
        <v>105.59799999999998</v>
      </c>
      <c r="I568" s="18">
        <f t="shared" si="49"/>
        <v>6.7576374240224603E-4</v>
      </c>
      <c r="J568" s="5">
        <f t="shared" si="50"/>
        <v>105.6239954561876</v>
      </c>
      <c r="K568" s="5">
        <f t="shared" si="51"/>
        <v>6.9206544291585293E-58</v>
      </c>
      <c r="L568" s="5">
        <f t="shared" si="52"/>
        <v>2.6340706239474307E-7</v>
      </c>
      <c r="M568" s="5">
        <f t="shared" si="53"/>
        <v>3.5995192780542022E-2</v>
      </c>
    </row>
    <row r="569" spans="3:13" x14ac:dyDescent="0.25">
      <c r="C569" s="78">
        <v>569.84173583984375</v>
      </c>
      <c r="D569" s="31">
        <v>2.1119400000000002</v>
      </c>
      <c r="F569" s="38">
        <f t="shared" si="48"/>
        <v>105.59700000000001</v>
      </c>
      <c r="I569" s="18">
        <f t="shared" si="49"/>
        <v>7.2792608808217203E-4</v>
      </c>
      <c r="J569" s="5">
        <f t="shared" si="50"/>
        <v>105.62398010541274</v>
      </c>
      <c r="K569" s="5">
        <f t="shared" si="51"/>
        <v>6.7296588697609931E-58</v>
      </c>
      <c r="L569" s="5">
        <f t="shared" si="52"/>
        <v>2.6256294562431959E-7</v>
      </c>
      <c r="M569" s="5">
        <f t="shared" si="53"/>
        <v>3.5979842849807299E-2</v>
      </c>
    </row>
    <row r="570" spans="3:13" x14ac:dyDescent="0.25">
      <c r="C570" s="78">
        <v>569.87237548828125</v>
      </c>
      <c r="D570" s="31">
        <v>2.1119500000000002</v>
      </c>
      <c r="F570" s="38">
        <f t="shared" si="48"/>
        <v>105.59750000000001</v>
      </c>
      <c r="I570" s="18">
        <f t="shared" si="49"/>
        <v>7.0041888958510053E-4</v>
      </c>
      <c r="J570" s="5">
        <f t="shared" si="50"/>
        <v>105.62396542819577</v>
      </c>
      <c r="K570" s="5">
        <f t="shared" si="51"/>
        <v>6.551944058998661E-58</v>
      </c>
      <c r="L570" s="5">
        <f t="shared" si="52"/>
        <v>2.6175823827719873E-7</v>
      </c>
      <c r="M570" s="5">
        <f t="shared" si="53"/>
        <v>3.5965166437545985E-2</v>
      </c>
    </row>
    <row r="571" spans="3:13" x14ac:dyDescent="0.25">
      <c r="C571" s="78">
        <v>569.90167236328125</v>
      </c>
      <c r="D571" s="31">
        <v>2.1119599999999998</v>
      </c>
      <c r="F571" s="38">
        <f t="shared" si="48"/>
        <v>105.59799999999998</v>
      </c>
      <c r="I571" s="18">
        <f t="shared" si="49"/>
        <v>6.7347491099940002E-4</v>
      </c>
      <c r="J571" s="5">
        <f t="shared" si="50"/>
        <v>105.62395139516478</v>
      </c>
      <c r="K571" s="5">
        <f t="shared" si="51"/>
        <v>6.3863918689846209E-58</v>
      </c>
      <c r="L571" s="5">
        <f t="shared" si="52"/>
        <v>2.6099101159136513E-7</v>
      </c>
      <c r="M571" s="5">
        <f t="shared" si="53"/>
        <v>3.5951134173777835E-2</v>
      </c>
    </row>
    <row r="572" spans="3:13" x14ac:dyDescent="0.25">
      <c r="C572" s="78">
        <v>569.90374755859375</v>
      </c>
      <c r="D572" s="31">
        <v>2.1119500000000002</v>
      </c>
      <c r="F572" s="38">
        <f t="shared" si="48"/>
        <v>105.59750000000001</v>
      </c>
      <c r="I572" s="18">
        <f t="shared" si="49"/>
        <v>6.9962372333095071E-4</v>
      </c>
      <c r="J572" s="5">
        <f t="shared" si="50"/>
        <v>105.62395040119415</v>
      </c>
      <c r="K572" s="5">
        <f t="shared" si="51"/>
        <v>6.3748245507212185E-58</v>
      </c>
      <c r="L572" s="5">
        <f t="shared" si="52"/>
        <v>2.6093674831994675E-7</v>
      </c>
      <c r="M572" s="5">
        <f t="shared" si="53"/>
        <v>3.5950140257405595E-2</v>
      </c>
    </row>
    <row r="573" spans="3:13" x14ac:dyDescent="0.25">
      <c r="C573" s="78">
        <v>569.9312744140625</v>
      </c>
      <c r="D573" s="31">
        <v>2.1119500000000002</v>
      </c>
      <c r="F573" s="38">
        <f t="shared" si="48"/>
        <v>105.59750000000001</v>
      </c>
      <c r="I573" s="18">
        <f t="shared" si="49"/>
        <v>6.9892643816714655E-4</v>
      </c>
      <c r="J573" s="5">
        <f t="shared" si="50"/>
        <v>105.62393721691419</v>
      </c>
      <c r="K573" s="5">
        <f t="shared" si="51"/>
        <v>6.2233476140524959E-58</v>
      </c>
      <c r="L573" s="5">
        <f t="shared" si="52"/>
        <v>2.6021798587481111E-7</v>
      </c>
      <c r="M573" s="5">
        <f t="shared" si="53"/>
        <v>3.5936956696205127E-2</v>
      </c>
    </row>
    <row r="574" spans="3:13" x14ac:dyDescent="0.25">
      <c r="C574" s="78">
        <v>569.98040771484375</v>
      </c>
      <c r="D574" s="31">
        <v>2.11192</v>
      </c>
      <c r="F574" s="38">
        <f t="shared" si="48"/>
        <v>105.596</v>
      </c>
      <c r="I574" s="18">
        <f t="shared" si="49"/>
        <v>7.7917387032038735E-4</v>
      </c>
      <c r="J574" s="5">
        <f t="shared" si="50"/>
        <v>105.62391368607548</v>
      </c>
      <c r="K574" s="5">
        <f t="shared" si="51"/>
        <v>5.9618304300169551E-58</v>
      </c>
      <c r="L574" s="5">
        <f t="shared" si="52"/>
        <v>2.5893977212552862E-7</v>
      </c>
      <c r="M574" s="5">
        <f t="shared" si="53"/>
        <v>3.5913427135712078E-2</v>
      </c>
    </row>
    <row r="575" spans="3:13" x14ac:dyDescent="0.25">
      <c r="C575" s="78">
        <v>569.98388671875</v>
      </c>
      <c r="D575" s="31">
        <v>2.1119300000000001</v>
      </c>
      <c r="F575" s="38">
        <f t="shared" si="48"/>
        <v>105.59650000000001</v>
      </c>
      <c r="I575" s="18">
        <f t="shared" si="49"/>
        <v>7.5141884146672899E-4</v>
      </c>
      <c r="J575" s="5">
        <f t="shared" si="50"/>
        <v>105.623912020018</v>
      </c>
      <c r="K575" s="5">
        <f t="shared" si="51"/>
        <v>5.9437336229549646E-58</v>
      </c>
      <c r="L575" s="5">
        <f t="shared" si="52"/>
        <v>2.5884949394333496E-7</v>
      </c>
      <c r="M575" s="5">
        <f t="shared" si="53"/>
        <v>3.5911761168507014E-2</v>
      </c>
    </row>
    <row r="576" spans="3:13" x14ac:dyDescent="0.25">
      <c r="C576" s="78">
        <v>570.01318359375</v>
      </c>
      <c r="D576" s="31">
        <v>2.1119400000000002</v>
      </c>
      <c r="F576" s="38">
        <f t="shared" si="48"/>
        <v>105.59700000000001</v>
      </c>
      <c r="I576" s="18">
        <f t="shared" si="49"/>
        <v>7.2350189795256103E-4</v>
      </c>
      <c r="J576" s="5">
        <f t="shared" si="50"/>
        <v>105.62389799059322</v>
      </c>
      <c r="K576" s="5">
        <f t="shared" si="51"/>
        <v>5.7934940438437015E-58</v>
      </c>
      <c r="L576" s="5">
        <f t="shared" si="52"/>
        <v>2.5809045432051982E-7</v>
      </c>
      <c r="M576" s="5">
        <f t="shared" si="53"/>
        <v>3.5897732502775531E-2</v>
      </c>
    </row>
    <row r="577" spans="3:13" x14ac:dyDescent="0.25">
      <c r="C577" s="78">
        <v>570.0556640625</v>
      </c>
      <c r="D577" s="31">
        <v>2.1119400000000002</v>
      </c>
      <c r="F577" s="38">
        <f t="shared" si="48"/>
        <v>105.59700000000001</v>
      </c>
      <c r="I577" s="18">
        <f t="shared" si="49"/>
        <v>7.2240804934019058E-4</v>
      </c>
      <c r="J577" s="5">
        <f t="shared" si="50"/>
        <v>105.62387764962456</v>
      </c>
      <c r="K577" s="5">
        <f t="shared" si="51"/>
        <v>5.5823415519556743E-58</v>
      </c>
      <c r="L577" s="5">
        <f t="shared" si="52"/>
        <v>2.5699364131504856E-7</v>
      </c>
      <c r="M577" s="5">
        <f t="shared" si="53"/>
        <v>3.5877392630922239E-2</v>
      </c>
    </row>
    <row r="578" spans="3:13" x14ac:dyDescent="0.25">
      <c r="C578" s="78">
        <v>570.052490234375</v>
      </c>
      <c r="D578" s="31">
        <v>2.1119300000000001</v>
      </c>
      <c r="F578" s="38">
        <f t="shared" si="48"/>
        <v>105.59650000000001</v>
      </c>
      <c r="I578" s="18">
        <f t="shared" si="49"/>
        <v>7.4961891059808041E-4</v>
      </c>
      <c r="J578" s="5">
        <f t="shared" si="50"/>
        <v>105.62387916928247</v>
      </c>
      <c r="K578" s="5">
        <f t="shared" si="51"/>
        <v>5.5978487885160068E-58</v>
      </c>
      <c r="L578" s="5">
        <f t="shared" si="52"/>
        <v>2.5707543219403637E-7</v>
      </c>
      <c r="M578" s="5">
        <f t="shared" si="53"/>
        <v>3.5878912207054608E-2</v>
      </c>
    </row>
    <row r="579" spans="3:13" x14ac:dyDescent="0.25">
      <c r="C579" s="78">
        <v>570.08038330078125</v>
      </c>
      <c r="D579" s="31">
        <v>2.1119300000000001</v>
      </c>
      <c r="F579" s="38">
        <f t="shared" si="48"/>
        <v>105.59650000000001</v>
      </c>
      <c r="I579" s="18">
        <f t="shared" si="49"/>
        <v>7.4888778754192734E-4</v>
      </c>
      <c r="J579" s="5">
        <f t="shared" si="50"/>
        <v>105.62386581421303</v>
      </c>
      <c r="K579" s="5">
        <f t="shared" si="51"/>
        <v>5.4630195607606781E-58</v>
      </c>
      <c r="L579" s="5">
        <f t="shared" si="52"/>
        <v>2.5635747066826281E-7</v>
      </c>
      <c r="M579" s="5">
        <f t="shared" si="53"/>
        <v>3.5865557855563744E-2</v>
      </c>
    </row>
    <row r="580" spans="3:13" x14ac:dyDescent="0.25">
      <c r="C580" s="78">
        <v>570.1466064453125</v>
      </c>
      <c r="D580" s="31">
        <v>2.1119300000000001</v>
      </c>
      <c r="F580" s="38">
        <f t="shared" si="48"/>
        <v>105.59650000000001</v>
      </c>
      <c r="I580" s="18">
        <f t="shared" si="49"/>
        <v>7.4715359030622726E-4</v>
      </c>
      <c r="J580" s="5">
        <f t="shared" si="50"/>
        <v>105.62383411038074</v>
      </c>
      <c r="K580" s="5">
        <f t="shared" si="51"/>
        <v>5.1557281819682276E-58</v>
      </c>
      <c r="L580" s="5">
        <f t="shared" si="52"/>
        <v>2.5466060363823043E-7</v>
      </c>
      <c r="M580" s="5">
        <f t="shared" si="53"/>
        <v>3.5833855720144789E-2</v>
      </c>
    </row>
    <row r="581" spans="3:13" x14ac:dyDescent="0.25">
      <c r="C581" s="78">
        <v>570.1375732421875</v>
      </c>
      <c r="D581" s="31">
        <v>2.11191</v>
      </c>
      <c r="F581" s="38">
        <f t="shared" si="48"/>
        <v>105.5955</v>
      </c>
      <c r="I581" s="18">
        <f t="shared" si="49"/>
        <v>8.0306687942369561E-4</v>
      </c>
      <c r="J581" s="5">
        <f t="shared" si="50"/>
        <v>105.62383843466785</v>
      </c>
      <c r="K581" s="5">
        <f t="shared" si="51"/>
        <v>5.1966079134507454E-58</v>
      </c>
      <c r="L581" s="5">
        <f t="shared" si="52"/>
        <v>2.5489142891304214E-7</v>
      </c>
      <c r="M581" s="5">
        <f t="shared" si="53"/>
        <v>3.583817977642987E-2</v>
      </c>
    </row>
    <row r="582" spans="3:13" x14ac:dyDescent="0.25">
      <c r="C582" s="78">
        <v>570.151123046875</v>
      </c>
      <c r="D582" s="31">
        <v>2.11192</v>
      </c>
      <c r="F582" s="38">
        <f t="shared" si="48"/>
        <v>105.596</v>
      </c>
      <c r="I582" s="18">
        <f t="shared" si="49"/>
        <v>7.7461734460077187E-4</v>
      </c>
      <c r="J582" s="5">
        <f t="shared" si="50"/>
        <v>105.62383194827174</v>
      </c>
      <c r="K582" s="5">
        <f t="shared" si="51"/>
        <v>5.1354086090370721E-58</v>
      </c>
      <c r="L582" s="5">
        <f t="shared" si="52"/>
        <v>2.5454526627138109E-7</v>
      </c>
      <c r="M582" s="5">
        <f t="shared" si="53"/>
        <v>3.5831693726482511E-2</v>
      </c>
    </row>
    <row r="583" spans="3:13" x14ac:dyDescent="0.25">
      <c r="C583" s="78">
        <v>570.1793212890625</v>
      </c>
      <c r="D583" s="31">
        <v>2.11191</v>
      </c>
      <c r="F583" s="38">
        <f t="shared" si="48"/>
        <v>105.5955</v>
      </c>
      <c r="I583" s="18">
        <f t="shared" si="49"/>
        <v>8.0193462292049321E-4</v>
      </c>
      <c r="J583" s="5">
        <f t="shared" si="50"/>
        <v>105.62381845022102</v>
      </c>
      <c r="K583" s="5">
        <f t="shared" si="51"/>
        <v>5.0103401083856011E-58</v>
      </c>
      <c r="L583" s="5">
        <f t="shared" si="52"/>
        <v>2.5382632019584162E-7</v>
      </c>
      <c r="M583" s="5">
        <f t="shared" si="53"/>
        <v>3.5818196394712766E-2</v>
      </c>
    </row>
    <row r="584" spans="3:13" x14ac:dyDescent="0.25">
      <c r="C584" s="78">
        <v>570.163330078125</v>
      </c>
      <c r="D584" s="31">
        <v>2.1119300000000001</v>
      </c>
      <c r="F584" s="38">
        <f t="shared" si="48"/>
        <v>105.59650000000001</v>
      </c>
      <c r="I584" s="18">
        <f t="shared" si="49"/>
        <v>7.4671600623383769E-4</v>
      </c>
      <c r="J584" s="5">
        <f t="shared" si="50"/>
        <v>105.62382610484929</v>
      </c>
      <c r="K584" s="5">
        <f t="shared" si="51"/>
        <v>5.0808891360841259E-58</v>
      </c>
      <c r="L584" s="5">
        <f t="shared" si="52"/>
        <v>2.542337945452581E-7</v>
      </c>
      <c r="M584" s="5">
        <f t="shared" si="53"/>
        <v>3.58258506154965E-2</v>
      </c>
    </row>
    <row r="585" spans="3:13" x14ac:dyDescent="0.25">
      <c r="C585" s="78">
        <v>570.1727294921875</v>
      </c>
      <c r="D585" s="31">
        <v>2.1119300000000001</v>
      </c>
      <c r="F585" s="38">
        <f t="shared" si="48"/>
        <v>105.59650000000001</v>
      </c>
      <c r="I585" s="18">
        <f t="shared" si="49"/>
        <v>7.46470128675876E-4</v>
      </c>
      <c r="J585" s="5">
        <f t="shared" si="50"/>
        <v>105.62382160552889</v>
      </c>
      <c r="K585" s="5">
        <f t="shared" si="51"/>
        <v>5.0393023883358275E-58</v>
      </c>
      <c r="L585" s="5">
        <f t="shared" si="52"/>
        <v>2.5399421070313199E-7</v>
      </c>
      <c r="M585" s="5">
        <f t="shared" si="53"/>
        <v>3.5821351534679989E-2</v>
      </c>
    </row>
    <row r="586" spans="3:13" x14ac:dyDescent="0.25">
      <c r="C586" s="78">
        <v>570.20654296875</v>
      </c>
      <c r="D586" s="31">
        <v>2.1119400000000002</v>
      </c>
      <c r="F586" s="38">
        <f t="shared" si="48"/>
        <v>105.59700000000001</v>
      </c>
      <c r="I586" s="18">
        <f t="shared" si="49"/>
        <v>7.1853056766207435E-4</v>
      </c>
      <c r="J586" s="5">
        <f t="shared" si="50"/>
        <v>105.62380542049031</v>
      </c>
      <c r="K586" s="5">
        <f t="shared" si="51"/>
        <v>4.8924825261221722E-58</v>
      </c>
      <c r="L586" s="5">
        <f t="shared" si="52"/>
        <v>2.5313412241264106E-7</v>
      </c>
      <c r="M586" s="5">
        <f t="shared" si="53"/>
        <v>3.580516735619213E-2</v>
      </c>
    </row>
    <row r="587" spans="3:13" x14ac:dyDescent="0.25">
      <c r="C587" s="78">
        <v>570.2069091796875</v>
      </c>
      <c r="D587" s="31">
        <v>2.1119300000000001</v>
      </c>
      <c r="F587" s="38">
        <f t="shared" si="48"/>
        <v>105.59650000000001</v>
      </c>
      <c r="I587" s="18">
        <f t="shared" si="49"/>
        <v>7.4557641587898876E-4</v>
      </c>
      <c r="J587" s="5">
        <f t="shared" si="50"/>
        <v>105.62380524520819</v>
      </c>
      <c r="K587" s="5">
        <f t="shared" si="51"/>
        <v>4.8909159726298466E-58</v>
      </c>
      <c r="L587" s="5">
        <f t="shared" si="52"/>
        <v>2.5312482270096614E-7</v>
      </c>
      <c r="M587" s="5">
        <f t="shared" si="53"/>
        <v>3.5804992083372456E-2</v>
      </c>
    </row>
    <row r="588" spans="3:13" x14ac:dyDescent="0.25">
      <c r="C588" s="78">
        <v>570.213134765625</v>
      </c>
      <c r="D588" s="31">
        <v>2.11192</v>
      </c>
      <c r="F588" s="38">
        <f t="shared" si="48"/>
        <v>105.596</v>
      </c>
      <c r="I588" s="18">
        <f t="shared" si="49"/>
        <v>7.7296596334583227E-4</v>
      </c>
      <c r="J588" s="5">
        <f t="shared" si="50"/>
        <v>105.6238022654355</v>
      </c>
      <c r="K588" s="5">
        <f t="shared" si="51"/>
        <v>4.8643608854737131E-58</v>
      </c>
      <c r="L588" s="5">
        <f t="shared" si="52"/>
        <v>2.5296677778098924E-7</v>
      </c>
      <c r="M588" s="5">
        <f t="shared" si="53"/>
        <v>3.5802012468723492E-2</v>
      </c>
    </row>
    <row r="589" spans="3:13" x14ac:dyDescent="0.25">
      <c r="C589" s="78">
        <v>570.25775146484375</v>
      </c>
      <c r="D589" s="31">
        <v>2.11192</v>
      </c>
      <c r="F589" s="38">
        <f t="shared" si="48"/>
        <v>105.596</v>
      </c>
      <c r="I589" s="18">
        <f t="shared" si="49"/>
        <v>7.7177905433793378E-4</v>
      </c>
      <c r="J589" s="5">
        <f t="shared" si="50"/>
        <v>105.62378091169019</v>
      </c>
      <c r="K589" s="5">
        <f t="shared" si="51"/>
        <v>4.6782063960925475E-58</v>
      </c>
      <c r="L589" s="5">
        <f t="shared" si="52"/>
        <v>2.5183689184885413E-7</v>
      </c>
      <c r="M589" s="5">
        <f t="shared" si="53"/>
        <v>3.5780659853303698E-2</v>
      </c>
    </row>
    <row r="590" spans="3:13" x14ac:dyDescent="0.25">
      <c r="C590" s="78">
        <v>570.24798583984375</v>
      </c>
      <c r="D590" s="31">
        <v>2.1119400000000002</v>
      </c>
      <c r="F590" s="38">
        <f t="shared" si="48"/>
        <v>105.59700000000001</v>
      </c>
      <c r="I590" s="18">
        <f t="shared" si="49"/>
        <v>7.1746758341904068E-4</v>
      </c>
      <c r="J590" s="5">
        <f t="shared" si="50"/>
        <v>105.62378558536638</v>
      </c>
      <c r="K590" s="5">
        <f t="shared" si="51"/>
        <v>4.7183352479969005E-58</v>
      </c>
      <c r="L590" s="5">
        <f t="shared" si="52"/>
        <v>2.5208378432915142E-7</v>
      </c>
      <c r="M590" s="5">
        <f t="shared" si="53"/>
        <v>3.5785333282605102E-2</v>
      </c>
    </row>
    <row r="591" spans="3:13" x14ac:dyDescent="0.25">
      <c r="C591" s="78">
        <v>570.26190185546875</v>
      </c>
      <c r="D591" s="31">
        <v>2.1119599999999998</v>
      </c>
      <c r="F591" s="38">
        <f t="shared" si="48"/>
        <v>105.59799999999998</v>
      </c>
      <c r="I591" s="18">
        <f t="shared" si="49"/>
        <v>6.6455299533729924E-4</v>
      </c>
      <c r="J591" s="5">
        <f t="shared" si="50"/>
        <v>105.62377892541082</v>
      </c>
      <c r="K591" s="5">
        <f t="shared" si="51"/>
        <v>4.6612547559607237E-58</v>
      </c>
      <c r="L591" s="5">
        <f t="shared" si="52"/>
        <v>2.5173203286150927E-7</v>
      </c>
      <c r="M591" s="5">
        <f t="shared" si="53"/>
        <v>3.5778673678793151E-2</v>
      </c>
    </row>
    <row r="592" spans="3:13" x14ac:dyDescent="0.25">
      <c r="C592" s="78">
        <v>570.302001953125</v>
      </c>
      <c r="D592" s="31">
        <v>2.1119300000000001</v>
      </c>
      <c r="F592" s="38">
        <f t="shared" si="48"/>
        <v>105.59650000000001</v>
      </c>
      <c r="I592" s="18">
        <f t="shared" si="49"/>
        <v>7.4309317752076481E-4</v>
      </c>
      <c r="J592" s="5">
        <f t="shared" si="50"/>
        <v>105.62375973546315</v>
      </c>
      <c r="K592" s="5">
        <f t="shared" si="51"/>
        <v>4.5005911637336069E-58</v>
      </c>
      <c r="L592" s="5">
        <f t="shared" si="52"/>
        <v>2.5072106674588113E-7</v>
      </c>
      <c r="M592" s="5">
        <f t="shared" si="53"/>
        <v>3.5759484742095789E-2</v>
      </c>
    </row>
    <row r="593" spans="3:13" x14ac:dyDescent="0.25">
      <c r="C593" s="78">
        <v>570.28839111328125</v>
      </c>
      <c r="D593" s="31">
        <v>2.1119300000000001</v>
      </c>
      <c r="F593" s="38">
        <f t="shared" si="48"/>
        <v>105.59650000000001</v>
      </c>
      <c r="I593" s="18">
        <f t="shared" si="49"/>
        <v>7.4344832032085303E-4</v>
      </c>
      <c r="J593" s="5">
        <f t="shared" si="50"/>
        <v>105.62376624873944</v>
      </c>
      <c r="K593" s="5">
        <f t="shared" si="51"/>
        <v>4.5544956927733167E-58</v>
      </c>
      <c r="L593" s="5">
        <f t="shared" si="52"/>
        <v>2.5106377268932563E-7</v>
      </c>
      <c r="M593" s="5">
        <f t="shared" si="53"/>
        <v>3.5765997675670749E-2</v>
      </c>
    </row>
    <row r="594" spans="3:13" x14ac:dyDescent="0.25">
      <c r="C594" s="78">
        <v>570.3040771484375</v>
      </c>
      <c r="D594" s="31">
        <v>2.11192</v>
      </c>
      <c r="F594" s="38">
        <f t="shared" si="48"/>
        <v>105.596</v>
      </c>
      <c r="I594" s="18">
        <f t="shared" si="49"/>
        <v>7.7054778108811119E-4</v>
      </c>
      <c r="J594" s="5">
        <f t="shared" si="50"/>
        <v>105.62375874242628</v>
      </c>
      <c r="K594" s="5">
        <f t="shared" si="51"/>
        <v>4.492428561177321E-58</v>
      </c>
      <c r="L594" s="5">
        <f t="shared" si="52"/>
        <v>2.506688550919173E-7</v>
      </c>
      <c r="M594" s="5">
        <f t="shared" si="53"/>
        <v>3.5758491757423051E-2</v>
      </c>
    </row>
    <row r="595" spans="3:13" x14ac:dyDescent="0.25">
      <c r="C595" s="78">
        <v>570.3236083984375</v>
      </c>
      <c r="D595" s="31">
        <v>2.1119699999999999</v>
      </c>
      <c r="F595" s="38">
        <f t="shared" si="48"/>
        <v>105.5985</v>
      </c>
      <c r="I595" s="18">
        <f t="shared" si="49"/>
        <v>6.3753202055430197E-4</v>
      </c>
      <c r="J595" s="5">
        <f t="shared" si="50"/>
        <v>105.62374939643941</v>
      </c>
      <c r="K595" s="5">
        <f t="shared" si="51"/>
        <v>4.4163230201905768E-58</v>
      </c>
      <c r="L595" s="5">
        <f t="shared" si="52"/>
        <v>2.5017796251231798E-7</v>
      </c>
      <c r="M595" s="5">
        <f t="shared" si="53"/>
        <v>3.5749146261450461E-2</v>
      </c>
    </row>
    <row r="596" spans="3:13" x14ac:dyDescent="0.25">
      <c r="C596" s="78">
        <v>570.3253173828125</v>
      </c>
      <c r="D596" s="31">
        <v>2.1119500000000002</v>
      </c>
      <c r="F596" s="38">
        <f t="shared" si="48"/>
        <v>105.59750000000001</v>
      </c>
      <c r="I596" s="18">
        <f t="shared" si="49"/>
        <v>6.8898788305794866E-4</v>
      </c>
      <c r="J596" s="5">
        <f t="shared" si="50"/>
        <v>105.62374857868645</v>
      </c>
      <c r="K596" s="5">
        <f t="shared" si="51"/>
        <v>4.4097252117269742E-58</v>
      </c>
      <c r="L596" s="5">
        <f t="shared" si="52"/>
        <v>2.5013505335395526E-7</v>
      </c>
      <c r="M596" s="5">
        <f t="shared" si="53"/>
        <v>3.5748328551397292E-2</v>
      </c>
    </row>
    <row r="597" spans="3:13" x14ac:dyDescent="0.25">
      <c r="C597" s="78">
        <v>570.31939697265625</v>
      </c>
      <c r="D597" s="31">
        <v>2.1118999999999999</v>
      </c>
      <c r="F597" s="38">
        <f t="shared" si="48"/>
        <v>105.595</v>
      </c>
      <c r="I597" s="18">
        <f t="shared" si="49"/>
        <v>8.2664367075840754E-4</v>
      </c>
      <c r="J597" s="5">
        <f t="shared" si="50"/>
        <v>105.62375141163071</v>
      </c>
      <c r="K597" s="5">
        <f t="shared" si="51"/>
        <v>4.4326239111700382E-58</v>
      </c>
      <c r="L597" s="5">
        <f t="shared" si="52"/>
        <v>2.5028373310740863E-7</v>
      </c>
      <c r="M597" s="5">
        <f t="shared" si="53"/>
        <v>3.5751161346978616E-2</v>
      </c>
    </row>
    <row r="598" spans="3:13" x14ac:dyDescent="0.25">
      <c r="C598" s="78">
        <v>570.3236083984375</v>
      </c>
      <c r="D598" s="31">
        <v>2.1119300000000001</v>
      </c>
      <c r="F598" s="38">
        <f t="shared" si="48"/>
        <v>105.59650000000001</v>
      </c>
      <c r="I598" s="18">
        <f t="shared" si="49"/>
        <v>7.4252960631167298E-4</v>
      </c>
      <c r="J598" s="5">
        <f t="shared" si="50"/>
        <v>105.62374939643941</v>
      </c>
      <c r="K598" s="5">
        <f t="shared" si="51"/>
        <v>4.4163230201905768E-58</v>
      </c>
      <c r="L598" s="5">
        <f t="shared" si="52"/>
        <v>2.5017796251231798E-7</v>
      </c>
      <c r="M598" s="5">
        <f t="shared" si="53"/>
        <v>3.5749146261450461E-2</v>
      </c>
    </row>
    <row r="599" spans="3:13" x14ac:dyDescent="0.25">
      <c r="C599" s="78">
        <v>570.34344482421875</v>
      </c>
      <c r="D599" s="31">
        <v>2.11191</v>
      </c>
      <c r="F599" s="38">
        <f t="shared" si="48"/>
        <v>105.5955</v>
      </c>
      <c r="I599" s="18">
        <f t="shared" si="49"/>
        <v>7.9749222713278796E-4</v>
      </c>
      <c r="J599" s="5">
        <f t="shared" si="50"/>
        <v>105.62373990487117</v>
      </c>
      <c r="K599" s="5">
        <f t="shared" si="51"/>
        <v>4.3403429171043388E-58</v>
      </c>
      <c r="L599" s="5">
        <f t="shared" si="52"/>
        <v>2.4968034455307262E-7</v>
      </c>
      <c r="M599" s="5">
        <f t="shared" si="53"/>
        <v>3.573965519083E-2</v>
      </c>
    </row>
    <row r="600" spans="3:13" x14ac:dyDescent="0.25">
      <c r="C600" s="78">
        <v>570.3162841796875</v>
      </c>
      <c r="D600" s="31">
        <v>2.1119400000000002</v>
      </c>
      <c r="F600" s="38">
        <f t="shared" si="48"/>
        <v>105.59700000000001</v>
      </c>
      <c r="I600" s="18">
        <f t="shared" si="49"/>
        <v>7.1571771903403874E-4</v>
      </c>
      <c r="J600" s="5">
        <f t="shared" si="50"/>
        <v>105.62375290113305</v>
      </c>
      <c r="K600" s="5">
        <f t="shared" si="51"/>
        <v>4.4447109059879831E-58</v>
      </c>
      <c r="L600" s="5">
        <f t="shared" si="52"/>
        <v>2.5036193896728067E-7</v>
      </c>
      <c r="M600" s="5">
        <f t="shared" si="53"/>
        <v>3.5752650771116098E-2</v>
      </c>
    </row>
    <row r="601" spans="3:13" x14ac:dyDescent="0.25">
      <c r="C601" s="78">
        <v>570.306884765625</v>
      </c>
      <c r="D601" s="31">
        <v>2.11192</v>
      </c>
      <c r="F601" s="38">
        <f t="shared" si="48"/>
        <v>105.596</v>
      </c>
      <c r="I601" s="18">
        <f t="shared" si="49"/>
        <v>7.704731944514939E-4</v>
      </c>
      <c r="J601" s="5">
        <f t="shared" si="50"/>
        <v>105.62375739891365</v>
      </c>
      <c r="K601" s="5">
        <f t="shared" si="51"/>
        <v>4.4814085090054104E-58</v>
      </c>
      <c r="L601" s="5">
        <f t="shared" si="52"/>
        <v>2.5059823241140605E-7</v>
      </c>
      <c r="M601" s="5">
        <f t="shared" si="53"/>
        <v>3.5757148315432509E-2</v>
      </c>
    </row>
    <row r="602" spans="3:13" x14ac:dyDescent="0.25">
      <c r="C602" s="78">
        <v>570.3455810546875</v>
      </c>
      <c r="D602" s="31">
        <v>2.11192</v>
      </c>
      <c r="F602" s="38">
        <f t="shared" ref="F602:F665" si="54">D602*J$8</f>
        <v>105.596</v>
      </c>
      <c r="I602" s="18">
        <f t="shared" ref="I602:I665" si="55">(F602-J602)^2</f>
        <v>7.6944561507274816E-4</v>
      </c>
      <c r="J602" s="5">
        <f t="shared" ref="J602:J665" si="56">K602+L602+M602+J$21</f>
        <v>105.62373888272936</v>
      </c>
      <c r="K602" s="5">
        <f t="shared" ref="K602:K665" si="57">K$15*EXP(-0.5*((C602-K$14)/K$16)^2)</f>
        <v>4.3322385162781396E-58</v>
      </c>
      <c r="L602" s="5">
        <f t="shared" ref="L602:L665" si="58">L$15*EXP(-0.5*((C602-L$14)/L$16)^2)</f>
        <v>2.4962681164484414E-7</v>
      </c>
      <c r="M602" s="5">
        <f t="shared" ref="M602:M665" si="59">M$15*EXP(-0.5*((C602-M$14)/M$16)^2)</f>
        <v>3.5738633102544846E-2</v>
      </c>
    </row>
    <row r="603" spans="3:13" x14ac:dyDescent="0.25">
      <c r="C603" s="78">
        <v>570.31591796875</v>
      </c>
      <c r="D603" s="31">
        <v>2.11191</v>
      </c>
      <c r="F603" s="38">
        <f t="shared" si="54"/>
        <v>105.5955</v>
      </c>
      <c r="I603" s="18">
        <f t="shared" si="55"/>
        <v>7.9823632433248862E-4</v>
      </c>
      <c r="J603" s="5">
        <f t="shared" si="56"/>
        <v>105.62375307636935</v>
      </c>
      <c r="K603" s="5">
        <f t="shared" si="57"/>
        <v>4.4461350622108389E-58</v>
      </c>
      <c r="L603" s="5">
        <f t="shared" si="58"/>
        <v>2.5037114119905528E-7</v>
      </c>
      <c r="M603" s="5">
        <f t="shared" si="59"/>
        <v>3.5752825998216782E-2</v>
      </c>
    </row>
    <row r="604" spans="3:13" x14ac:dyDescent="0.25">
      <c r="C604" s="78">
        <v>570.302001953125</v>
      </c>
      <c r="D604" s="31">
        <v>2.11191</v>
      </c>
      <c r="F604" s="38">
        <f t="shared" si="54"/>
        <v>105.5955</v>
      </c>
      <c r="I604" s="18">
        <f t="shared" si="55"/>
        <v>7.9861264844732901E-4</v>
      </c>
      <c r="J604" s="5">
        <f t="shared" si="56"/>
        <v>105.62375973546315</v>
      </c>
      <c r="K604" s="5">
        <f t="shared" si="57"/>
        <v>4.5005911637336069E-58</v>
      </c>
      <c r="L604" s="5">
        <f t="shared" si="58"/>
        <v>2.5072106674588113E-7</v>
      </c>
      <c r="M604" s="5">
        <f t="shared" si="59"/>
        <v>3.5759484742095789E-2</v>
      </c>
    </row>
    <row r="605" spans="3:13" x14ac:dyDescent="0.25">
      <c r="C605" s="78">
        <v>570.3375244140625</v>
      </c>
      <c r="D605" s="31">
        <v>2.11192</v>
      </c>
      <c r="F605" s="38">
        <f t="shared" si="54"/>
        <v>105.596</v>
      </c>
      <c r="I605" s="18">
        <f t="shared" si="55"/>
        <v>7.6965949463183279E-4</v>
      </c>
      <c r="J605" s="5">
        <f t="shared" si="56"/>
        <v>105.62374273769173</v>
      </c>
      <c r="K605" s="5">
        <f t="shared" si="57"/>
        <v>4.3628827014514443E-58</v>
      </c>
      <c r="L605" s="5">
        <f t="shared" si="58"/>
        <v>2.4982876479628659E-7</v>
      </c>
      <c r="M605" s="5">
        <f t="shared" si="59"/>
        <v>3.5742487862969623E-2</v>
      </c>
    </row>
    <row r="606" spans="3:13" x14ac:dyDescent="0.25">
      <c r="C606" s="78">
        <v>570.33929443359375</v>
      </c>
      <c r="D606" s="31">
        <v>2.11191</v>
      </c>
      <c r="F606" s="38">
        <f t="shared" si="54"/>
        <v>105.5955</v>
      </c>
      <c r="I606" s="18">
        <f t="shared" si="55"/>
        <v>7.976043937985253E-4</v>
      </c>
      <c r="J606" s="5">
        <f t="shared" si="56"/>
        <v>105.62374189076175</v>
      </c>
      <c r="K606" s="5">
        <f t="shared" si="57"/>
        <v>4.3561318112323969E-58</v>
      </c>
      <c r="L606" s="5">
        <f t="shared" si="58"/>
        <v>2.4978438285911986E-7</v>
      </c>
      <c r="M606" s="5">
        <f t="shared" si="59"/>
        <v>3.5741640977379453E-2</v>
      </c>
    </row>
    <row r="607" spans="3:13" x14ac:dyDescent="0.25">
      <c r="C607" s="78">
        <v>570.35284423828125</v>
      </c>
      <c r="D607" s="31">
        <v>2.1118999999999999</v>
      </c>
      <c r="F607" s="38">
        <f t="shared" si="54"/>
        <v>105.595</v>
      </c>
      <c r="I607" s="18">
        <f t="shared" si="55"/>
        <v>8.257236434197335E-4</v>
      </c>
      <c r="J607" s="5">
        <f t="shared" si="56"/>
        <v>105.62373540748658</v>
      </c>
      <c r="K607" s="5">
        <f t="shared" si="57"/>
        <v>4.3047961470730973E-58</v>
      </c>
      <c r="L607" s="5">
        <f t="shared" si="58"/>
        <v>2.4944488217629817E-7</v>
      </c>
      <c r="M607" s="5">
        <f t="shared" si="59"/>
        <v>3.5735158041705101E-2</v>
      </c>
    </row>
    <row r="608" spans="3:13" x14ac:dyDescent="0.25">
      <c r="C608" s="78">
        <v>570.41314697265625</v>
      </c>
      <c r="D608" s="31">
        <v>2.11191</v>
      </c>
      <c r="F608" s="38">
        <f t="shared" si="54"/>
        <v>105.5955</v>
      </c>
      <c r="I608" s="18">
        <f t="shared" si="55"/>
        <v>7.9560983345553025E-4</v>
      </c>
      <c r="J608" s="5">
        <f t="shared" si="56"/>
        <v>105.62370655656856</v>
      </c>
      <c r="K608" s="5">
        <f t="shared" si="57"/>
        <v>4.0835413741762925E-58</v>
      </c>
      <c r="L608" s="5">
        <f t="shared" si="58"/>
        <v>2.4793931732051149E-7</v>
      </c>
      <c r="M608" s="5">
        <f t="shared" si="59"/>
        <v>3.5706308629247001E-2</v>
      </c>
    </row>
    <row r="609" spans="3:13" x14ac:dyDescent="0.25">
      <c r="C609" s="78">
        <v>570.4019775390625</v>
      </c>
      <c r="D609" s="31">
        <v>2.11191</v>
      </c>
      <c r="F609" s="38">
        <f t="shared" si="54"/>
        <v>105.5955</v>
      </c>
      <c r="I609" s="18">
        <f t="shared" si="55"/>
        <v>7.9591130693749046E-4</v>
      </c>
      <c r="J609" s="5">
        <f t="shared" si="56"/>
        <v>105.62371190009442</v>
      </c>
      <c r="K609" s="5">
        <f t="shared" si="57"/>
        <v>4.1236500624482044E-58</v>
      </c>
      <c r="L609" s="5">
        <f t="shared" si="58"/>
        <v>2.4821752208907922E-7</v>
      </c>
      <c r="M609" s="5">
        <f t="shared" si="59"/>
        <v>3.5711651876910819E-2</v>
      </c>
    </row>
    <row r="610" spans="3:13" x14ac:dyDescent="0.25">
      <c r="C610" s="78">
        <v>570.411376953125</v>
      </c>
      <c r="D610" s="31">
        <v>2.1118899999999998</v>
      </c>
      <c r="F610" s="38">
        <f t="shared" si="54"/>
        <v>105.5945</v>
      </c>
      <c r="I610" s="18">
        <f t="shared" si="55"/>
        <v>8.5307241028273917E-4</v>
      </c>
      <c r="J610" s="5">
        <f t="shared" si="56"/>
        <v>105.62370740334714</v>
      </c>
      <c r="K610" s="5">
        <f t="shared" si="57"/>
        <v>4.0898713847675631E-58</v>
      </c>
      <c r="L610" s="5">
        <f t="shared" si="58"/>
        <v>2.4798338444305003E-7</v>
      </c>
      <c r="M610" s="5">
        <f t="shared" si="59"/>
        <v>3.5707155363763662E-2</v>
      </c>
    </row>
    <row r="611" spans="3:13" x14ac:dyDescent="0.25">
      <c r="C611" s="78">
        <v>570.47027587890625</v>
      </c>
      <c r="D611" s="31">
        <v>2.1118999999999999</v>
      </c>
      <c r="F611" s="38">
        <f t="shared" si="54"/>
        <v>105.595</v>
      </c>
      <c r="I611" s="18">
        <f t="shared" si="55"/>
        <v>8.224981198245606E-4</v>
      </c>
      <c r="J611" s="5">
        <f t="shared" si="56"/>
        <v>105.62367922802002</v>
      </c>
      <c r="K611" s="5">
        <f t="shared" si="57"/>
        <v>3.8843928780913601E-58</v>
      </c>
      <c r="L611" s="5">
        <f t="shared" si="58"/>
        <v>2.4652104378192093E-7</v>
      </c>
      <c r="M611" s="5">
        <f t="shared" si="59"/>
        <v>3.5678981498987877E-2</v>
      </c>
    </row>
    <row r="612" spans="3:13" x14ac:dyDescent="0.25">
      <c r="C612" s="78">
        <v>570.43890380859375</v>
      </c>
      <c r="D612" s="31">
        <v>2.1118999999999999</v>
      </c>
      <c r="F612" s="38">
        <f t="shared" si="54"/>
        <v>105.595</v>
      </c>
      <c r="I612" s="18">
        <f t="shared" si="55"/>
        <v>8.2335911608216717E-4</v>
      </c>
      <c r="J612" s="5">
        <f t="shared" si="56"/>
        <v>105.62369423489278</v>
      </c>
      <c r="K612" s="5">
        <f t="shared" si="57"/>
        <v>3.992525515632903E-58</v>
      </c>
      <c r="L612" s="5">
        <f t="shared" si="58"/>
        <v>2.4729891486507631E-7</v>
      </c>
      <c r="M612" s="5">
        <f t="shared" si="59"/>
        <v>3.5693987593872496E-2</v>
      </c>
    </row>
    <row r="613" spans="3:13" x14ac:dyDescent="0.25">
      <c r="C613" s="78">
        <v>570.4500732421875</v>
      </c>
      <c r="D613" s="31">
        <v>2.1118999999999999</v>
      </c>
      <c r="F613" s="38">
        <f t="shared" si="54"/>
        <v>105.595</v>
      </c>
      <c r="I613" s="18">
        <f t="shared" si="55"/>
        <v>8.2305251541928907E-4</v>
      </c>
      <c r="J613" s="5">
        <f t="shared" si="56"/>
        <v>105.62368889184718</v>
      </c>
      <c r="K613" s="5">
        <f t="shared" si="57"/>
        <v>3.9536874344814822E-58</v>
      </c>
      <c r="L613" s="5">
        <f t="shared" si="58"/>
        <v>2.4702169876483419E-7</v>
      </c>
      <c r="M613" s="5">
        <f t="shared" si="59"/>
        <v>3.5688644825487545E-2</v>
      </c>
    </row>
    <row r="614" spans="3:13" x14ac:dyDescent="0.25">
      <c r="C614" s="78">
        <v>570.49609375</v>
      </c>
      <c r="D614" s="31">
        <v>2.1118999999999999</v>
      </c>
      <c r="F614" s="38">
        <f t="shared" si="54"/>
        <v>105.595</v>
      </c>
      <c r="I614" s="18">
        <f t="shared" si="55"/>
        <v>8.2178994412597766E-4</v>
      </c>
      <c r="J614" s="5">
        <f t="shared" si="56"/>
        <v>105.62366687886963</v>
      </c>
      <c r="K614" s="5">
        <f t="shared" si="57"/>
        <v>3.7975964692889934E-58</v>
      </c>
      <c r="L614" s="5">
        <f t="shared" si="58"/>
        <v>2.4588265195597452E-7</v>
      </c>
      <c r="M614" s="5">
        <f t="shared" si="59"/>
        <v>3.5666632986985518E-2</v>
      </c>
    </row>
    <row r="615" spans="3:13" x14ac:dyDescent="0.25">
      <c r="C615" s="78">
        <v>570.46820068359375</v>
      </c>
      <c r="D615" s="31">
        <v>2.1118899999999998</v>
      </c>
      <c r="F615" s="38">
        <f t="shared" si="54"/>
        <v>105.5945</v>
      </c>
      <c r="I615" s="18">
        <f t="shared" si="55"/>
        <v>8.5148527759268617E-4</v>
      </c>
      <c r="J615" s="5">
        <f t="shared" si="56"/>
        <v>105.62368022065702</v>
      </c>
      <c r="K615" s="5">
        <f t="shared" si="57"/>
        <v>3.8914546296709068E-58</v>
      </c>
      <c r="L615" s="5">
        <f t="shared" si="58"/>
        <v>2.4657242564358852E-7</v>
      </c>
      <c r="M615" s="5">
        <f t="shared" si="59"/>
        <v>3.5679974084600309E-2</v>
      </c>
    </row>
    <row r="616" spans="3:13" x14ac:dyDescent="0.25">
      <c r="C616" s="78">
        <v>570.49462890625</v>
      </c>
      <c r="D616" s="31">
        <v>2.1118999999999999</v>
      </c>
      <c r="F616" s="38">
        <f t="shared" si="54"/>
        <v>105.595</v>
      </c>
      <c r="I616" s="18">
        <f t="shared" si="55"/>
        <v>8.2183011494747944E-4</v>
      </c>
      <c r="J616" s="5">
        <f t="shared" si="56"/>
        <v>105.62366757950974</v>
      </c>
      <c r="K616" s="5">
        <f t="shared" si="57"/>
        <v>3.8024689752490734E-58</v>
      </c>
      <c r="L616" s="5">
        <f t="shared" si="58"/>
        <v>2.4591883025210137E-7</v>
      </c>
      <c r="M616" s="5">
        <f t="shared" si="59"/>
        <v>3.5667333590917068E-2</v>
      </c>
    </row>
    <row r="617" spans="3:13" x14ac:dyDescent="0.25">
      <c r="C617" s="78">
        <v>570.54205322265625</v>
      </c>
      <c r="D617" s="31">
        <v>2.11192</v>
      </c>
      <c r="F617" s="38">
        <f t="shared" si="54"/>
        <v>105.596</v>
      </c>
      <c r="I617" s="18">
        <f t="shared" si="55"/>
        <v>7.6424036147503406E-4</v>
      </c>
      <c r="J617" s="5">
        <f t="shared" si="56"/>
        <v>105.62364489756673</v>
      </c>
      <c r="K617" s="5">
        <f t="shared" si="57"/>
        <v>3.6478402403575142E-58</v>
      </c>
      <c r="L617" s="5">
        <f t="shared" si="58"/>
        <v>2.4475014991127555E-7</v>
      </c>
      <c r="M617" s="5">
        <f t="shared" si="59"/>
        <v>3.564465281658688E-2</v>
      </c>
    </row>
    <row r="618" spans="3:13" x14ac:dyDescent="0.25">
      <c r="C618" s="78">
        <v>570.56884765625</v>
      </c>
      <c r="D618" s="31">
        <v>2.1118700000000001</v>
      </c>
      <c r="F618" s="38">
        <f t="shared" si="54"/>
        <v>105.59350000000001</v>
      </c>
      <c r="I618" s="18">
        <f t="shared" si="55"/>
        <v>9.0794246124891538E-4</v>
      </c>
      <c r="J618" s="5">
        <f t="shared" si="56"/>
        <v>105.62363208358626</v>
      </c>
      <c r="K618" s="5">
        <f t="shared" si="57"/>
        <v>3.5632622338714619E-58</v>
      </c>
      <c r="L618" s="5">
        <f t="shared" si="58"/>
        <v>2.4409221268289171E-7</v>
      </c>
      <c r="M618" s="5">
        <f t="shared" si="59"/>
        <v>3.5631839494047898E-2</v>
      </c>
    </row>
    <row r="619" spans="3:13" x14ac:dyDescent="0.25">
      <c r="C619" s="78">
        <v>570.57757568359375</v>
      </c>
      <c r="D619" s="31">
        <v>2.1118700000000001</v>
      </c>
      <c r="F619" s="38">
        <f t="shared" si="54"/>
        <v>105.59350000000001</v>
      </c>
      <c r="I619" s="18">
        <f t="shared" si="55"/>
        <v>9.0769094526064651E-4</v>
      </c>
      <c r="J619" s="5">
        <f t="shared" si="56"/>
        <v>105.62362790973933</v>
      </c>
      <c r="K619" s="5">
        <f t="shared" si="57"/>
        <v>3.5361358172657529E-58</v>
      </c>
      <c r="L619" s="5">
        <f t="shared" si="58"/>
        <v>2.438782629451005E-7</v>
      </c>
      <c r="M619" s="5">
        <f t="shared" si="59"/>
        <v>3.5627665861067054E-2</v>
      </c>
    </row>
    <row r="620" spans="3:13" x14ac:dyDescent="0.25">
      <c r="C620" s="78">
        <v>570.631591796875</v>
      </c>
      <c r="D620" s="31">
        <v>2.1118899999999998</v>
      </c>
      <c r="F620" s="38">
        <f t="shared" si="54"/>
        <v>105.5945</v>
      </c>
      <c r="I620" s="18">
        <f t="shared" si="55"/>
        <v>8.469310950858205E-4</v>
      </c>
      <c r="J620" s="5">
        <f t="shared" si="56"/>
        <v>105.62360208059719</v>
      </c>
      <c r="K620" s="5">
        <f t="shared" si="57"/>
        <v>3.3727725923783657E-58</v>
      </c>
      <c r="L620" s="5">
        <f t="shared" si="58"/>
        <v>2.4255816863468978E-7</v>
      </c>
      <c r="M620" s="5">
        <f t="shared" si="59"/>
        <v>3.5601838039035126E-2</v>
      </c>
    </row>
    <row r="621" spans="3:13" x14ac:dyDescent="0.25">
      <c r="C621" s="78">
        <v>570.656005859375</v>
      </c>
      <c r="D621" s="31">
        <v>2.1118800000000002</v>
      </c>
      <c r="F621" s="38">
        <f t="shared" si="54"/>
        <v>105.59400000000001</v>
      </c>
      <c r="I621" s="18">
        <f t="shared" si="55"/>
        <v>8.7559221878774737E-4</v>
      </c>
      <c r="J621" s="5">
        <f t="shared" si="56"/>
        <v>105.62359040754684</v>
      </c>
      <c r="K621" s="5">
        <f t="shared" si="57"/>
        <v>3.301424562087943E-58</v>
      </c>
      <c r="L621" s="5">
        <f t="shared" si="58"/>
        <v>2.4196376980843074E-7</v>
      </c>
      <c r="M621" s="5">
        <f t="shared" si="59"/>
        <v>3.559016558308583E-2</v>
      </c>
    </row>
    <row r="622" spans="3:13" x14ac:dyDescent="0.25">
      <c r="C622" s="78">
        <v>570.67132568359375</v>
      </c>
      <c r="D622" s="31">
        <v>2.1118700000000001</v>
      </c>
      <c r="F622" s="38">
        <f t="shared" si="54"/>
        <v>105.59350000000001</v>
      </c>
      <c r="I622" s="18">
        <f t="shared" si="55"/>
        <v>9.0499188704248185E-4</v>
      </c>
      <c r="J622" s="5">
        <f t="shared" si="56"/>
        <v>105.62358308307077</v>
      </c>
      <c r="K622" s="5">
        <f t="shared" si="57"/>
        <v>3.257423501967586E-58</v>
      </c>
      <c r="L622" s="5">
        <f t="shared" si="58"/>
        <v>2.4159149902208677E-7</v>
      </c>
      <c r="M622" s="5">
        <f t="shared" si="59"/>
        <v>3.5582841479275658E-2</v>
      </c>
    </row>
    <row r="623" spans="3:13" x14ac:dyDescent="0.25">
      <c r="C623" s="78">
        <v>570.7041015625</v>
      </c>
      <c r="D623" s="31">
        <v>2.1118700000000001</v>
      </c>
      <c r="F623" s="38">
        <f t="shared" si="54"/>
        <v>105.59350000000001</v>
      </c>
      <c r="I623" s="18">
        <f t="shared" si="55"/>
        <v>9.0404936779540316E-4</v>
      </c>
      <c r="J623" s="5">
        <f t="shared" si="56"/>
        <v>105.62356741371977</v>
      </c>
      <c r="K623" s="5">
        <f t="shared" si="57"/>
        <v>3.165237967494005E-58</v>
      </c>
      <c r="L623" s="5">
        <f t="shared" si="58"/>
        <v>2.4079689332853045E-7</v>
      </c>
      <c r="M623" s="5">
        <f t="shared" si="59"/>
        <v>3.5567172922887115E-2</v>
      </c>
    </row>
    <row r="624" spans="3:13" x14ac:dyDescent="0.25">
      <c r="C624" s="78">
        <v>570.7698974609375</v>
      </c>
      <c r="D624" s="31">
        <v>2.1118600000000001</v>
      </c>
      <c r="F624" s="38">
        <f t="shared" si="54"/>
        <v>105.593</v>
      </c>
      <c r="I624" s="18">
        <f t="shared" si="55"/>
        <v>9.3244498704448254E-4</v>
      </c>
      <c r="J624" s="5">
        <f t="shared" si="56"/>
        <v>105.62353596219288</v>
      </c>
      <c r="K624" s="5">
        <f t="shared" si="57"/>
        <v>2.9879522543889365E-58</v>
      </c>
      <c r="L624" s="5">
        <f t="shared" si="58"/>
        <v>2.3920933207840147E-7</v>
      </c>
      <c r="M624" s="5">
        <f t="shared" si="59"/>
        <v>3.5535722983548935E-2</v>
      </c>
    </row>
    <row r="625" spans="3:13" x14ac:dyDescent="0.25">
      <c r="C625" s="78">
        <v>570.75042724609375</v>
      </c>
      <c r="D625" s="31">
        <v>2.1118700000000001</v>
      </c>
      <c r="F625" s="38">
        <f t="shared" si="54"/>
        <v>105.59350000000001</v>
      </c>
      <c r="I625" s="18">
        <f t="shared" si="55"/>
        <v>9.0271817332815494E-4</v>
      </c>
      <c r="J625" s="5">
        <f t="shared" si="56"/>
        <v>105.6235452687345</v>
      </c>
      <c r="K625" s="5">
        <f t="shared" si="57"/>
        <v>3.0393580621478004E-58</v>
      </c>
      <c r="L625" s="5">
        <f t="shared" si="58"/>
        <v>2.3967807053098772E-7</v>
      </c>
      <c r="M625" s="5">
        <f t="shared" si="59"/>
        <v>3.5545029056444792E-2</v>
      </c>
    </row>
    <row r="626" spans="3:13" x14ac:dyDescent="0.25">
      <c r="C626" s="78">
        <v>570.7841796875</v>
      </c>
      <c r="D626" s="31">
        <v>2.1118800000000002</v>
      </c>
      <c r="F626" s="38">
        <f t="shared" si="54"/>
        <v>105.59400000000001</v>
      </c>
      <c r="I626" s="18">
        <f t="shared" si="55"/>
        <v>8.7196985764905724E-4</v>
      </c>
      <c r="J626" s="5">
        <f t="shared" si="56"/>
        <v>105.62352913574166</v>
      </c>
      <c r="K626" s="5">
        <f t="shared" si="57"/>
        <v>2.950795475995017E-58</v>
      </c>
      <c r="L626" s="5">
        <f t="shared" si="58"/>
        <v>2.3886605242383548E-7</v>
      </c>
      <c r="M626" s="5">
        <f t="shared" si="59"/>
        <v>3.5528896875618478E-2</v>
      </c>
    </row>
    <row r="627" spans="3:13" x14ac:dyDescent="0.25">
      <c r="C627" s="78">
        <v>570.83612060546875</v>
      </c>
      <c r="D627" s="31">
        <v>2.1118600000000001</v>
      </c>
      <c r="F627" s="38">
        <f t="shared" si="54"/>
        <v>105.593</v>
      </c>
      <c r="I627" s="18">
        <f t="shared" si="55"/>
        <v>9.3051303306148649E-4</v>
      </c>
      <c r="J627" s="5">
        <f t="shared" si="56"/>
        <v>105.62350431171264</v>
      </c>
      <c r="K627" s="5">
        <f t="shared" si="57"/>
        <v>2.8195047465908369E-58</v>
      </c>
      <c r="L627" s="5">
        <f t="shared" si="58"/>
        <v>2.3762161356136434E-7</v>
      </c>
      <c r="M627" s="5">
        <f t="shared" si="59"/>
        <v>3.5504074091022964E-2</v>
      </c>
    </row>
    <row r="628" spans="3:13" x14ac:dyDescent="0.25">
      <c r="C628" s="78">
        <v>570.8211669921875</v>
      </c>
      <c r="D628" s="31">
        <v>2.1118299999999999</v>
      </c>
      <c r="F628" s="38">
        <f t="shared" si="54"/>
        <v>105.5915</v>
      </c>
      <c r="I628" s="18">
        <f t="shared" si="55"/>
        <v>1.0247334516497101E-3</v>
      </c>
      <c r="J628" s="5">
        <f t="shared" si="56"/>
        <v>105.62351145813064</v>
      </c>
      <c r="K628" s="5">
        <f t="shared" si="57"/>
        <v>2.8566946809394434E-58</v>
      </c>
      <c r="L628" s="5">
        <f t="shared" si="58"/>
        <v>2.3797924363618402E-7</v>
      </c>
      <c r="M628" s="5">
        <f t="shared" si="59"/>
        <v>3.5511220151392582E-2</v>
      </c>
    </row>
    <row r="629" spans="3:13" x14ac:dyDescent="0.25">
      <c r="C629" s="78">
        <v>570.8489990234375</v>
      </c>
      <c r="D629" s="31">
        <v>2.1118299999999999</v>
      </c>
      <c r="F629" s="38">
        <f t="shared" si="54"/>
        <v>105.5915</v>
      </c>
      <c r="I629" s="18">
        <f t="shared" si="55"/>
        <v>1.023882068051513E-3</v>
      </c>
      <c r="J629" s="5">
        <f t="shared" si="56"/>
        <v>105.62349815726024</v>
      </c>
      <c r="K629" s="5">
        <f t="shared" si="57"/>
        <v>2.7878626716809009E-58</v>
      </c>
      <c r="L629" s="5">
        <f t="shared" si="58"/>
        <v>2.3731402747128285E-7</v>
      </c>
      <c r="M629" s="5">
        <f t="shared" si="59"/>
        <v>3.5497919946226843E-2</v>
      </c>
    </row>
    <row r="630" spans="3:13" x14ac:dyDescent="0.25">
      <c r="C630" s="78">
        <v>570.89013671875</v>
      </c>
      <c r="D630" s="31">
        <v>2.1118399999999999</v>
      </c>
      <c r="F630" s="38">
        <f t="shared" si="54"/>
        <v>105.592</v>
      </c>
      <c r="I630" s="18">
        <f t="shared" si="55"/>
        <v>9.9089592244547492E-4</v>
      </c>
      <c r="J630" s="5">
        <f t="shared" si="56"/>
        <v>105.62347849936775</v>
      </c>
      <c r="K630" s="5">
        <f t="shared" si="57"/>
        <v>2.6891386152809738E-58</v>
      </c>
      <c r="L630" s="5">
        <f t="shared" si="58"/>
        <v>2.3633406051268587E-7</v>
      </c>
      <c r="M630" s="5">
        <f t="shared" si="59"/>
        <v>3.5478263033692829E-2</v>
      </c>
    </row>
    <row r="631" spans="3:13" x14ac:dyDescent="0.25">
      <c r="C631" s="78">
        <v>570.8775634765625</v>
      </c>
      <c r="D631" s="31">
        <v>2.1118399999999999</v>
      </c>
      <c r="F631" s="38">
        <f t="shared" si="54"/>
        <v>105.592</v>
      </c>
      <c r="I631" s="18">
        <f t="shared" si="55"/>
        <v>9.9127420290134991E-4</v>
      </c>
      <c r="J631" s="5">
        <f t="shared" si="56"/>
        <v>105.62348450734729</v>
      </c>
      <c r="K631" s="5">
        <f t="shared" si="57"/>
        <v>2.7189370606328021E-58</v>
      </c>
      <c r="L631" s="5">
        <f t="shared" si="58"/>
        <v>2.3663316252751121E-7</v>
      </c>
      <c r="M631" s="5">
        <f t="shared" si="59"/>
        <v>3.5484270714122031E-2</v>
      </c>
    </row>
    <row r="632" spans="3:13" x14ac:dyDescent="0.25">
      <c r="C632" s="78">
        <v>570.886962890625</v>
      </c>
      <c r="D632" s="31">
        <v>2.1118600000000001</v>
      </c>
      <c r="F632" s="38">
        <f t="shared" si="54"/>
        <v>105.593</v>
      </c>
      <c r="I632" s="18">
        <f t="shared" si="55"/>
        <v>9.2903137090308112E-4</v>
      </c>
      <c r="J632" s="5">
        <f t="shared" si="56"/>
        <v>105.62348001592689</v>
      </c>
      <c r="K632" s="5">
        <f t="shared" si="57"/>
        <v>2.6966297149150331E-58</v>
      </c>
      <c r="L632" s="5">
        <f t="shared" si="58"/>
        <v>2.3640952771787063E-7</v>
      </c>
      <c r="M632" s="5">
        <f t="shared" si="59"/>
        <v>3.5479779517363134E-2</v>
      </c>
    </row>
    <row r="633" spans="3:13" x14ac:dyDescent="0.25">
      <c r="C633" s="78">
        <v>570.9521484375</v>
      </c>
      <c r="D633" s="31">
        <v>2.1118299999999999</v>
      </c>
      <c r="F633" s="38">
        <f t="shared" si="54"/>
        <v>105.5915</v>
      </c>
      <c r="I633" s="18">
        <f t="shared" si="55"/>
        <v>1.0207303332796036E-3</v>
      </c>
      <c r="J633" s="5">
        <f t="shared" si="56"/>
        <v>105.62344887061039</v>
      </c>
      <c r="K633" s="5">
        <f t="shared" si="57"/>
        <v>2.5468635660052228E-58</v>
      </c>
      <c r="L633" s="5">
        <f t="shared" si="58"/>
        <v>2.3486418097045673E-7</v>
      </c>
      <c r="M633" s="5">
        <f t="shared" si="59"/>
        <v>3.544863574621749E-2</v>
      </c>
    </row>
    <row r="634" spans="3:13" x14ac:dyDescent="0.25">
      <c r="C634" s="78">
        <v>570.9166259765625</v>
      </c>
      <c r="D634" s="31">
        <v>2.1118399999999999</v>
      </c>
      <c r="F634" s="38">
        <f t="shared" si="54"/>
        <v>105.592</v>
      </c>
      <c r="I634" s="18">
        <f t="shared" si="55"/>
        <v>9.9009923872211102E-4</v>
      </c>
      <c r="J634" s="5">
        <f t="shared" si="56"/>
        <v>105.6234658424124</v>
      </c>
      <c r="K634" s="5">
        <f t="shared" si="57"/>
        <v>2.6274198571536018E-58</v>
      </c>
      <c r="L634" s="5">
        <f t="shared" si="58"/>
        <v>2.3570510127983578E-7</v>
      </c>
      <c r="M634" s="5">
        <f t="shared" si="59"/>
        <v>3.5465606707303449E-2</v>
      </c>
    </row>
    <row r="635" spans="3:13" x14ac:dyDescent="0.25">
      <c r="C635" s="78">
        <v>570.91973876953125</v>
      </c>
      <c r="D635" s="31">
        <v>2.1118600000000001</v>
      </c>
      <c r="F635" s="38">
        <f t="shared" si="54"/>
        <v>105.593</v>
      </c>
      <c r="I635" s="18">
        <f t="shared" si="55"/>
        <v>9.280769335313694E-4</v>
      </c>
      <c r="J635" s="5">
        <f t="shared" si="56"/>
        <v>105.62346435513074</v>
      </c>
      <c r="K635" s="5">
        <f t="shared" si="57"/>
        <v>2.6202604819762553E-58</v>
      </c>
      <c r="L635" s="5">
        <f t="shared" si="58"/>
        <v>2.356312969561676E-7</v>
      </c>
      <c r="M635" s="5">
        <f t="shared" si="59"/>
        <v>3.5464119499450775E-2</v>
      </c>
    </row>
    <row r="636" spans="3:13" x14ac:dyDescent="0.25">
      <c r="C636" s="78">
        <v>570.95526123046875</v>
      </c>
      <c r="D636" s="31">
        <v>2.1118399999999999</v>
      </c>
      <c r="F636" s="38">
        <f t="shared" si="54"/>
        <v>105.592</v>
      </c>
      <c r="I636" s="18">
        <f t="shared" si="55"/>
        <v>9.8893792676303855E-4</v>
      </c>
      <c r="J636" s="5">
        <f t="shared" si="56"/>
        <v>105.62344738346449</v>
      </c>
      <c r="K636" s="5">
        <f t="shared" si="57"/>
        <v>2.5399228736182494E-58</v>
      </c>
      <c r="L636" s="5">
        <f t="shared" si="58"/>
        <v>2.3479062953074902E-7</v>
      </c>
      <c r="M636" s="5">
        <f t="shared" si="59"/>
        <v>3.5447148673876314E-2</v>
      </c>
    </row>
    <row r="637" spans="3:13" x14ac:dyDescent="0.25">
      <c r="C637" s="78">
        <v>570.938232421875</v>
      </c>
      <c r="D637" s="31">
        <v>2.1118399999999999</v>
      </c>
      <c r="F637" s="38">
        <f t="shared" si="54"/>
        <v>105.592</v>
      </c>
      <c r="I637" s="18">
        <f t="shared" si="55"/>
        <v>9.8944968644257541E-4</v>
      </c>
      <c r="J637" s="5">
        <f t="shared" si="56"/>
        <v>105.62345551917299</v>
      </c>
      <c r="K637" s="5">
        <f t="shared" si="57"/>
        <v>2.5781243118019801E-58</v>
      </c>
      <c r="L637" s="5">
        <f t="shared" si="58"/>
        <v>2.3519326983629368E-7</v>
      </c>
      <c r="M637" s="5">
        <f t="shared" si="59"/>
        <v>3.5455283979724569E-2</v>
      </c>
    </row>
    <row r="638" spans="3:13" x14ac:dyDescent="0.25">
      <c r="C638" s="78">
        <v>570.956298828125</v>
      </c>
      <c r="D638" s="31">
        <v>2.1118199999999998</v>
      </c>
      <c r="F638" s="38">
        <f t="shared" si="54"/>
        <v>105.59099999999999</v>
      </c>
      <c r="I638" s="18">
        <f t="shared" si="55"/>
        <v>1.0528005247817879E-3</v>
      </c>
      <c r="J638" s="5">
        <f t="shared" si="56"/>
        <v>105.62344688775185</v>
      </c>
      <c r="K638" s="5">
        <f t="shared" si="57"/>
        <v>2.537613499305567E-58</v>
      </c>
      <c r="L638" s="5">
        <f t="shared" si="58"/>
        <v>2.3476611730014761E-7</v>
      </c>
      <c r="M638" s="5">
        <f t="shared" si="59"/>
        <v>3.5446652985739714E-2</v>
      </c>
    </row>
    <row r="639" spans="3:13" x14ac:dyDescent="0.25">
      <c r="C639" s="78">
        <v>570.99810791015625</v>
      </c>
      <c r="D639" s="31">
        <v>2.1118100000000002</v>
      </c>
      <c r="F639" s="38">
        <f t="shared" si="54"/>
        <v>105.59050000000001</v>
      </c>
      <c r="I639" s="18">
        <f t="shared" si="55"/>
        <v>1.0841817018852398E-3</v>
      </c>
      <c r="J639" s="5">
        <f t="shared" si="56"/>
        <v>105.62342691455156</v>
      </c>
      <c r="K639" s="5">
        <f t="shared" si="57"/>
        <v>2.4462791572279584E-58</v>
      </c>
      <c r="L639" s="5">
        <f t="shared" si="58"/>
        <v>2.3378046063977864E-7</v>
      </c>
      <c r="M639" s="5">
        <f t="shared" si="59"/>
        <v>3.5426680771107132E-2</v>
      </c>
    </row>
    <row r="640" spans="3:13" x14ac:dyDescent="0.25">
      <c r="C640" s="78">
        <v>570.97479248046875</v>
      </c>
      <c r="D640" s="31">
        <v>2.1118000000000001</v>
      </c>
      <c r="F640" s="38">
        <f t="shared" si="54"/>
        <v>105.59</v>
      </c>
      <c r="I640" s="18">
        <f t="shared" si="55"/>
        <v>1.1181033633656779E-3</v>
      </c>
      <c r="J640" s="5">
        <f t="shared" si="56"/>
        <v>105.6234380526252</v>
      </c>
      <c r="K640" s="5">
        <f t="shared" si="57"/>
        <v>2.496801423411264E-58</v>
      </c>
      <c r="L640" s="5">
        <f t="shared" si="58"/>
        <v>2.3432963487891837E-7</v>
      </c>
      <c r="M640" s="5">
        <f t="shared" si="59"/>
        <v>3.5437818295576497E-2</v>
      </c>
    </row>
    <row r="641" spans="3:13" x14ac:dyDescent="0.25">
      <c r="C641" s="78">
        <v>570.98699951171875</v>
      </c>
      <c r="D641" s="31">
        <v>2.1118000000000001</v>
      </c>
      <c r="F641" s="38">
        <f t="shared" si="54"/>
        <v>105.59</v>
      </c>
      <c r="I641" s="18">
        <f t="shared" si="55"/>
        <v>1.1177134069675842E-3</v>
      </c>
      <c r="J641" s="5">
        <f t="shared" si="56"/>
        <v>105.62343222108936</v>
      </c>
      <c r="K641" s="5">
        <f t="shared" si="57"/>
        <v>2.4702216750508648E-58</v>
      </c>
      <c r="L641" s="5">
        <f t="shared" si="58"/>
        <v>2.3404195476329166E-7</v>
      </c>
      <c r="M641" s="5">
        <f t="shared" si="59"/>
        <v>3.5431987047416007E-2</v>
      </c>
    </row>
    <row r="642" spans="3:13" x14ac:dyDescent="0.25">
      <c r="C642" s="78">
        <v>571.0040283203125</v>
      </c>
      <c r="D642" s="31">
        <v>2.1118199999999998</v>
      </c>
      <c r="F642" s="38">
        <f t="shared" si="54"/>
        <v>105.59099999999999</v>
      </c>
      <c r="I642" s="18">
        <f t="shared" si="55"/>
        <v>1.0513213791427667E-3</v>
      </c>
      <c r="J642" s="5">
        <f t="shared" si="56"/>
        <v>105.62342408640413</v>
      </c>
      <c r="K642" s="5">
        <f t="shared" si="57"/>
        <v>2.4336131684828894E-58</v>
      </c>
      <c r="L642" s="5">
        <f t="shared" si="58"/>
        <v>2.3364120753652888E-7</v>
      </c>
      <c r="M642" s="5">
        <f t="shared" si="59"/>
        <v>3.5423852762921371E-2</v>
      </c>
    </row>
    <row r="643" spans="3:13" x14ac:dyDescent="0.25">
      <c r="C643" s="78">
        <v>570.99951171875</v>
      </c>
      <c r="D643" s="31">
        <v>2.1118000000000001</v>
      </c>
      <c r="F643" s="38">
        <f t="shared" si="54"/>
        <v>105.59</v>
      </c>
      <c r="I643" s="18">
        <f t="shared" si="55"/>
        <v>1.1173137850051225E-3</v>
      </c>
      <c r="J643" s="5">
        <f t="shared" si="56"/>
        <v>105.62342624395599</v>
      </c>
      <c r="K643" s="5">
        <f t="shared" si="57"/>
        <v>2.4432699547060763E-58</v>
      </c>
      <c r="L643" s="5">
        <f t="shared" si="58"/>
        <v>2.3374743465550778E-7</v>
      </c>
      <c r="M643" s="5">
        <f t="shared" si="59"/>
        <v>3.5426010208554598E-2</v>
      </c>
    </row>
    <row r="644" spans="3:13" x14ac:dyDescent="0.25">
      <c r="C644" s="78">
        <v>571.018310546875</v>
      </c>
      <c r="D644" s="31">
        <v>2.1118100000000002</v>
      </c>
      <c r="F644" s="38">
        <f t="shared" si="54"/>
        <v>105.59050000000001</v>
      </c>
      <c r="I644" s="18">
        <f t="shared" si="55"/>
        <v>1.0835462719629239E-3</v>
      </c>
      <c r="J644" s="5">
        <f t="shared" si="56"/>
        <v>105.62341726404128</v>
      </c>
      <c r="K644" s="5">
        <f t="shared" si="57"/>
        <v>2.4033263544002027E-58</v>
      </c>
      <c r="L644" s="5">
        <f t="shared" si="58"/>
        <v>2.3330560516344206E-7</v>
      </c>
      <c r="M644" s="5">
        <f t="shared" si="59"/>
        <v>3.5417030735679637E-2</v>
      </c>
    </row>
    <row r="645" spans="3:13" x14ac:dyDescent="0.25">
      <c r="C645" s="78">
        <v>571.018310546875</v>
      </c>
      <c r="D645" s="31">
        <v>2.1118000000000001</v>
      </c>
      <c r="F645" s="38">
        <f t="shared" si="54"/>
        <v>105.59</v>
      </c>
      <c r="I645" s="18">
        <f t="shared" si="55"/>
        <v>1.1167135360043569E-3</v>
      </c>
      <c r="J645" s="5">
        <f t="shared" si="56"/>
        <v>105.62341726404128</v>
      </c>
      <c r="K645" s="5">
        <f t="shared" si="57"/>
        <v>2.4033263544002027E-58</v>
      </c>
      <c r="L645" s="5">
        <f t="shared" si="58"/>
        <v>2.3330560516344206E-7</v>
      </c>
      <c r="M645" s="5">
        <f t="shared" si="59"/>
        <v>3.5417030735679637E-2</v>
      </c>
    </row>
    <row r="646" spans="3:13" x14ac:dyDescent="0.25">
      <c r="C646" s="78">
        <v>571.03643798828125</v>
      </c>
      <c r="D646" s="31">
        <v>2.1118000000000001</v>
      </c>
      <c r="F646" s="38">
        <f t="shared" si="54"/>
        <v>105.59</v>
      </c>
      <c r="I646" s="18">
        <f t="shared" si="55"/>
        <v>1.1161349048938846E-3</v>
      </c>
      <c r="J646" s="5">
        <f t="shared" si="56"/>
        <v>105.62340860525215</v>
      </c>
      <c r="K646" s="5">
        <f t="shared" si="57"/>
        <v>2.3654255616649476E-58</v>
      </c>
      <c r="L646" s="5">
        <f t="shared" si="58"/>
        <v>2.328803149511188E-7</v>
      </c>
      <c r="M646" s="5">
        <f t="shared" si="59"/>
        <v>3.5408372371840295E-2</v>
      </c>
    </row>
    <row r="647" spans="3:13" x14ac:dyDescent="0.25">
      <c r="C647" s="78">
        <v>571.02740478515625</v>
      </c>
      <c r="D647" s="31">
        <v>2.1118199999999998</v>
      </c>
      <c r="F647" s="38">
        <f t="shared" si="54"/>
        <v>105.59099999999999</v>
      </c>
      <c r="I647" s="18">
        <f t="shared" si="55"/>
        <v>1.050597384141421E-3</v>
      </c>
      <c r="J647" s="5">
        <f t="shared" si="56"/>
        <v>105.62341292001874</v>
      </c>
      <c r="K647" s="5">
        <f t="shared" si="57"/>
        <v>2.3842371327510228E-58</v>
      </c>
      <c r="L647" s="5">
        <f t="shared" si="58"/>
        <v>2.3309215093118283E-7</v>
      </c>
      <c r="M647" s="5">
        <f t="shared" si="59"/>
        <v>3.5412686926586147E-2</v>
      </c>
    </row>
    <row r="648" spans="3:13" x14ac:dyDescent="0.25">
      <c r="C648" s="78">
        <v>571.0284423828125</v>
      </c>
      <c r="D648" s="31">
        <v>2.1118100000000002</v>
      </c>
      <c r="F648" s="38">
        <f t="shared" si="54"/>
        <v>105.59050000000001</v>
      </c>
      <c r="I648" s="18">
        <f t="shared" si="55"/>
        <v>1.0832276797872087E-3</v>
      </c>
      <c r="J648" s="5">
        <f t="shared" si="56"/>
        <v>105.62341242439851</v>
      </c>
      <c r="K648" s="5">
        <f t="shared" si="57"/>
        <v>2.3820687903550243E-58</v>
      </c>
      <c r="L648" s="5">
        <f t="shared" si="58"/>
        <v>2.3306780901587724E-7</v>
      </c>
      <c r="M648" s="5">
        <f t="shared" si="59"/>
        <v>3.5412191330705993E-2</v>
      </c>
    </row>
    <row r="649" spans="3:13" x14ac:dyDescent="0.25">
      <c r="C649" s="78">
        <v>571.0552978515625</v>
      </c>
      <c r="D649" s="31">
        <v>2.11185</v>
      </c>
      <c r="F649" s="38">
        <f t="shared" si="54"/>
        <v>105.5925</v>
      </c>
      <c r="I649" s="18">
        <f t="shared" si="55"/>
        <v>9.5478509757717755E-4</v>
      </c>
      <c r="J649" s="5">
        <f t="shared" si="56"/>
        <v>105.62339959704555</v>
      </c>
      <c r="K649" s="5">
        <f t="shared" si="57"/>
        <v>2.3266253247394992E-58</v>
      </c>
      <c r="L649" s="5">
        <f t="shared" si="58"/>
        <v>2.3243863159217944E-7</v>
      </c>
      <c r="M649" s="5">
        <f t="shared" si="59"/>
        <v>3.5399364606918227E-2</v>
      </c>
    </row>
    <row r="650" spans="3:13" x14ac:dyDescent="0.25">
      <c r="C650" s="78">
        <v>571.03643798828125</v>
      </c>
      <c r="D650" s="31">
        <v>2.1118199999999998</v>
      </c>
      <c r="F650" s="38">
        <f t="shared" si="54"/>
        <v>105.59099999999999</v>
      </c>
      <c r="I650" s="18">
        <f t="shared" si="55"/>
        <v>1.0503176943901993E-3</v>
      </c>
      <c r="J650" s="5">
        <f t="shared" si="56"/>
        <v>105.62340860525215</v>
      </c>
      <c r="K650" s="5">
        <f t="shared" si="57"/>
        <v>2.3654255616649476E-58</v>
      </c>
      <c r="L650" s="5">
        <f t="shared" si="58"/>
        <v>2.328803149511188E-7</v>
      </c>
      <c r="M650" s="5">
        <f t="shared" si="59"/>
        <v>3.5408372371840295E-2</v>
      </c>
    </row>
    <row r="651" spans="3:13" x14ac:dyDescent="0.25">
      <c r="C651" s="78">
        <v>571.0382080078125</v>
      </c>
      <c r="D651" s="31">
        <v>2.1118100000000002</v>
      </c>
      <c r="F651" s="38">
        <f t="shared" si="54"/>
        <v>105.59050000000001</v>
      </c>
      <c r="I651" s="18">
        <f t="shared" si="55"/>
        <v>1.0829206552507064E-3</v>
      </c>
      <c r="J651" s="5">
        <f t="shared" si="56"/>
        <v>105.62340775980299</v>
      </c>
      <c r="K651" s="5">
        <f t="shared" si="57"/>
        <v>2.3617568721044992E-58</v>
      </c>
      <c r="L651" s="5">
        <f t="shared" si="58"/>
        <v>2.3283882821852076E-7</v>
      </c>
      <c r="M651" s="5">
        <f t="shared" si="59"/>
        <v>3.5407526964162606E-2</v>
      </c>
    </row>
    <row r="652" spans="3:13" x14ac:dyDescent="0.25">
      <c r="C652" s="78">
        <v>571.059814453125</v>
      </c>
      <c r="D652" s="31">
        <v>2.1117900000000001</v>
      </c>
      <c r="F652" s="38">
        <f t="shared" si="54"/>
        <v>105.5895</v>
      </c>
      <c r="I652" s="18">
        <f t="shared" si="55"/>
        <v>1.1490364253992945E-3</v>
      </c>
      <c r="J652" s="5">
        <f t="shared" si="56"/>
        <v>105.62339743980597</v>
      </c>
      <c r="K652" s="5">
        <f t="shared" si="57"/>
        <v>2.3174278548794503E-58</v>
      </c>
      <c r="L652" s="5">
        <f t="shared" si="58"/>
        <v>2.3233297575266949E-7</v>
      </c>
      <c r="M652" s="5">
        <f t="shared" si="59"/>
        <v>3.5397207472997558E-2</v>
      </c>
    </row>
    <row r="653" spans="3:13" x14ac:dyDescent="0.25">
      <c r="C653" s="78">
        <v>571.047607421875</v>
      </c>
      <c r="D653" s="31">
        <v>2.1118100000000002</v>
      </c>
      <c r="F653" s="38">
        <f t="shared" si="54"/>
        <v>105.59050000000001</v>
      </c>
      <c r="I653" s="18">
        <f t="shared" si="55"/>
        <v>1.0826251925864343E-3</v>
      </c>
      <c r="J653" s="5">
        <f t="shared" si="56"/>
        <v>105.62340327024152</v>
      </c>
      <c r="K653" s="5">
        <f t="shared" si="57"/>
        <v>2.3423696295133711E-58</v>
      </c>
      <c r="L653" s="5">
        <f t="shared" si="58"/>
        <v>2.3261863825869933E-7</v>
      </c>
      <c r="M653" s="5">
        <f t="shared" si="59"/>
        <v>3.5403037622887108E-2</v>
      </c>
    </row>
    <row r="654" spans="3:13" x14ac:dyDescent="0.25">
      <c r="C654" s="78">
        <v>571.0242919921875</v>
      </c>
      <c r="D654" s="31">
        <v>2.1118000000000001</v>
      </c>
      <c r="F654" s="38">
        <f t="shared" si="54"/>
        <v>105.59</v>
      </c>
      <c r="I654" s="18">
        <f t="shared" si="55"/>
        <v>1.1165225876368912E-3</v>
      </c>
      <c r="J654" s="5">
        <f t="shared" si="56"/>
        <v>105.62341440688741</v>
      </c>
      <c r="K654" s="5">
        <f t="shared" si="57"/>
        <v>2.3907539646497116E-58</v>
      </c>
      <c r="L654" s="5">
        <f t="shared" si="58"/>
        <v>2.3316519132710122E-7</v>
      </c>
      <c r="M654" s="5">
        <f t="shared" si="59"/>
        <v>3.5414173722215732E-2</v>
      </c>
    </row>
    <row r="655" spans="3:13" x14ac:dyDescent="0.25">
      <c r="C655" s="78">
        <v>571.077880859375</v>
      </c>
      <c r="D655" s="31">
        <v>2.1118399999999999</v>
      </c>
      <c r="F655" s="38">
        <f t="shared" si="54"/>
        <v>105.592</v>
      </c>
      <c r="I655" s="18">
        <f t="shared" si="55"/>
        <v>9.8525746235719833E-4</v>
      </c>
      <c r="J655" s="5">
        <f t="shared" si="56"/>
        <v>105.62338881110136</v>
      </c>
      <c r="K655" s="5">
        <f t="shared" si="57"/>
        <v>2.2809987667645796E-58</v>
      </c>
      <c r="L655" s="5">
        <f t="shared" si="58"/>
        <v>2.3191081343959152E-7</v>
      </c>
      <c r="M655" s="5">
        <f t="shared" si="59"/>
        <v>3.5388579190560918E-2</v>
      </c>
    </row>
    <row r="656" spans="3:13" x14ac:dyDescent="0.25">
      <c r="C656" s="78">
        <v>571.0284423828125</v>
      </c>
      <c r="D656" s="31">
        <v>2.1118199999999998</v>
      </c>
      <c r="F656" s="38">
        <f t="shared" si="54"/>
        <v>105.59099999999999</v>
      </c>
      <c r="I656" s="18">
        <f t="shared" si="55"/>
        <v>1.0505652553894716E-3</v>
      </c>
      <c r="J656" s="5">
        <f t="shared" si="56"/>
        <v>105.62341242439851</v>
      </c>
      <c r="K656" s="5">
        <f t="shared" si="57"/>
        <v>2.3820687903550243E-58</v>
      </c>
      <c r="L656" s="5">
        <f t="shared" si="58"/>
        <v>2.3306780901587724E-7</v>
      </c>
      <c r="M656" s="5">
        <f t="shared" si="59"/>
        <v>3.5412191330705993E-2</v>
      </c>
    </row>
    <row r="657" spans="3:13" x14ac:dyDescent="0.25">
      <c r="C657" s="78">
        <v>571.042724609375</v>
      </c>
      <c r="D657" s="31">
        <v>2.1118299999999999</v>
      </c>
      <c r="F657" s="38">
        <f t="shared" si="54"/>
        <v>105.5915</v>
      </c>
      <c r="I657" s="18">
        <f t="shared" si="55"/>
        <v>1.0179674688179936E-3</v>
      </c>
      <c r="J657" s="5">
        <f t="shared" si="56"/>
        <v>105.62340560246756</v>
      </c>
      <c r="K657" s="5">
        <f t="shared" si="57"/>
        <v>2.3524210542178191E-58</v>
      </c>
      <c r="L657" s="5">
        <f t="shared" si="58"/>
        <v>2.3273299768256738E-7</v>
      </c>
      <c r="M657" s="5">
        <f t="shared" si="59"/>
        <v>3.5405369734565359E-2</v>
      </c>
    </row>
    <row r="658" spans="3:13" x14ac:dyDescent="0.25">
      <c r="C658" s="78">
        <v>571.07513427734375</v>
      </c>
      <c r="D658" s="31">
        <v>2.1118100000000002</v>
      </c>
      <c r="F658" s="38">
        <f t="shared" si="54"/>
        <v>105.59050000000001</v>
      </c>
      <c r="I658" s="18">
        <f t="shared" si="55"/>
        <v>1.0817601825018821E-3</v>
      </c>
      <c r="J658" s="5">
        <f t="shared" si="56"/>
        <v>105.6233901228715</v>
      </c>
      <c r="K658" s="5">
        <f t="shared" si="57"/>
        <v>2.2864999772710523E-58</v>
      </c>
      <c r="L658" s="5">
        <f t="shared" si="58"/>
        <v>2.3197494600158234E-7</v>
      </c>
      <c r="M658" s="5">
        <f t="shared" si="59"/>
        <v>3.5389890896553172E-2</v>
      </c>
    </row>
    <row r="659" spans="3:13" x14ac:dyDescent="0.25">
      <c r="C659" s="78">
        <v>571.0521240234375</v>
      </c>
      <c r="D659" s="31">
        <v>2.1118199999999998</v>
      </c>
      <c r="F659" s="38">
        <f t="shared" si="54"/>
        <v>105.59099999999999</v>
      </c>
      <c r="I659" s="18">
        <f t="shared" si="55"/>
        <v>1.0498321209685571E-3</v>
      </c>
      <c r="J659" s="5">
        <f t="shared" si="56"/>
        <v>105.62340111295879</v>
      </c>
      <c r="K659" s="5">
        <f t="shared" si="57"/>
        <v>2.3331101576019583E-58</v>
      </c>
      <c r="L659" s="5">
        <f t="shared" si="58"/>
        <v>2.3251290383990811E-7</v>
      </c>
      <c r="M659" s="5">
        <f t="shared" si="59"/>
        <v>3.5400880445891784E-2</v>
      </c>
    </row>
    <row r="660" spans="3:13" x14ac:dyDescent="0.25">
      <c r="C660" s="78">
        <v>571.06085205078125</v>
      </c>
      <c r="D660" s="31">
        <v>2.1118100000000002</v>
      </c>
      <c r="F660" s="38">
        <f t="shared" si="54"/>
        <v>105.59050000000001</v>
      </c>
      <c r="I660" s="18">
        <f t="shared" si="55"/>
        <v>1.0822089395055364E-3</v>
      </c>
      <c r="J660" s="5">
        <f t="shared" si="56"/>
        <v>105.62339694422748</v>
      </c>
      <c r="K660" s="5">
        <f t="shared" si="57"/>
        <v>2.315320044085299E-58</v>
      </c>
      <c r="L660" s="5">
        <f t="shared" si="58"/>
        <v>2.3230870998101516E-7</v>
      </c>
      <c r="M660" s="5">
        <f t="shared" si="59"/>
        <v>3.5396711918780119E-2</v>
      </c>
    </row>
    <row r="661" spans="3:13" x14ac:dyDescent="0.25">
      <c r="C661" s="78">
        <v>571.08734130859375</v>
      </c>
      <c r="D661" s="31">
        <v>2.1118100000000002</v>
      </c>
      <c r="F661" s="38">
        <f t="shared" si="54"/>
        <v>105.59050000000001</v>
      </c>
      <c r="I661" s="18">
        <f t="shared" si="55"/>
        <v>1.0813767165052891E-3</v>
      </c>
      <c r="J661" s="5">
        <f t="shared" si="56"/>
        <v>105.62338429285397</v>
      </c>
      <c r="K661" s="5">
        <f t="shared" si="57"/>
        <v>2.2621508817219616E-58</v>
      </c>
      <c r="L661" s="5">
        <f t="shared" si="58"/>
        <v>2.3169004270287898E-7</v>
      </c>
      <c r="M661" s="5">
        <f t="shared" si="59"/>
        <v>3.538406116393799E-2</v>
      </c>
    </row>
    <row r="662" spans="3:13" x14ac:dyDescent="0.25">
      <c r="C662" s="78">
        <v>571.072021484375</v>
      </c>
      <c r="D662" s="31">
        <v>2.1118199999999998</v>
      </c>
      <c r="F662" s="38">
        <f t="shared" si="54"/>
        <v>105.59099999999999</v>
      </c>
      <c r="I662" s="18">
        <f t="shared" si="55"/>
        <v>1.0492163696063101E-3</v>
      </c>
      <c r="J662" s="5">
        <f t="shared" si="56"/>
        <v>105.62339160955565</v>
      </c>
      <c r="K662" s="5">
        <f t="shared" si="57"/>
        <v>2.2927506620131767E-58</v>
      </c>
      <c r="L662" s="5">
        <f t="shared" si="58"/>
        <v>2.3204765016214462E-7</v>
      </c>
      <c r="M662" s="5">
        <f t="shared" si="59"/>
        <v>3.5391377508010934E-2</v>
      </c>
    </row>
    <row r="663" spans="3:13" x14ac:dyDescent="0.25">
      <c r="C663" s="78">
        <v>571.08245849609375</v>
      </c>
      <c r="D663" s="31">
        <v>2.1118199999999998</v>
      </c>
      <c r="F663" s="38">
        <f t="shared" si="54"/>
        <v>105.59099999999999</v>
      </c>
      <c r="I663" s="18">
        <f t="shared" si="55"/>
        <v>1.0488934684431978E-3</v>
      </c>
      <c r="J663" s="5">
        <f t="shared" si="56"/>
        <v>105.6233866248387</v>
      </c>
      <c r="K663" s="5">
        <f t="shared" si="57"/>
        <v>2.2718593678733951E-58</v>
      </c>
      <c r="L663" s="5">
        <f t="shared" si="58"/>
        <v>2.3180396367393843E-7</v>
      </c>
      <c r="M663" s="5">
        <f t="shared" si="59"/>
        <v>3.538639303474745E-2</v>
      </c>
    </row>
    <row r="664" spans="3:13" x14ac:dyDescent="0.25">
      <c r="C664" s="78">
        <v>571.1162109375</v>
      </c>
      <c r="D664" s="31">
        <v>2.1118000000000001</v>
      </c>
      <c r="F664" s="38">
        <f t="shared" si="54"/>
        <v>105.59</v>
      </c>
      <c r="I664" s="18">
        <f t="shared" si="55"/>
        <v>1.1135906441364885E-3</v>
      </c>
      <c r="J664" s="5">
        <f t="shared" si="56"/>
        <v>105.62337050560205</v>
      </c>
      <c r="K664" s="5">
        <f t="shared" si="57"/>
        <v>2.2055882109006406E-58</v>
      </c>
      <c r="L664" s="5">
        <f t="shared" si="58"/>
        <v>2.3101758293641009E-7</v>
      </c>
      <c r="M664" s="5">
        <f t="shared" si="59"/>
        <v>3.5370274584477529E-2</v>
      </c>
    </row>
    <row r="665" spans="3:13" x14ac:dyDescent="0.25">
      <c r="C665" s="78">
        <v>571.10089111328125</v>
      </c>
      <c r="D665" s="31">
        <v>2.1118700000000001</v>
      </c>
      <c r="F665" s="38">
        <f t="shared" si="54"/>
        <v>105.59350000000001</v>
      </c>
      <c r="I665" s="18">
        <f t="shared" si="55"/>
        <v>8.9268423264739845E-4</v>
      </c>
      <c r="J665" s="5">
        <f t="shared" si="56"/>
        <v>105.62337782175206</v>
      </c>
      <c r="K665" s="5">
        <f t="shared" si="57"/>
        <v>2.2354257719726133E-58</v>
      </c>
      <c r="L665" s="5">
        <f t="shared" si="58"/>
        <v>2.3137419356812186E-7</v>
      </c>
      <c r="M665" s="5">
        <f t="shared" si="59"/>
        <v>3.5377590377869222E-2</v>
      </c>
    </row>
    <row r="666" spans="3:13" x14ac:dyDescent="0.25">
      <c r="C666" s="78">
        <v>571.0994873046875</v>
      </c>
      <c r="D666" s="31">
        <v>2.1118199999999998</v>
      </c>
      <c r="F666" s="38">
        <f t="shared" ref="F666:F729" si="60">D666*J$8</f>
        <v>105.59099999999999</v>
      </c>
      <c r="I666" s="18">
        <f t="shared" ref="I666:I729" si="61">(F666-J666)^2</f>
        <v>1.0483667552614387E-3</v>
      </c>
      <c r="J666" s="5">
        <f t="shared" ref="J666:J729" si="62">K666+L666+M666+J$21</f>
        <v>105.6233784921709</v>
      </c>
      <c r="K666" s="5">
        <f t="shared" ref="K666:K729" si="63">K$15*EXP(-0.5*((C666-K$14)/K$16)^2)</f>
        <v>2.2381799204599629E-58</v>
      </c>
      <c r="L666" s="5">
        <f t="shared" ref="L666:L729" si="64">L$15*EXP(-0.5*((C666-L$14)/L$16)^2)</f>
        <v>2.3140689746505137E-7</v>
      </c>
      <c r="M666" s="5">
        <f t="shared" ref="M666:M729" si="65">M$15*EXP(-0.5*((C666-M$14)/M$16)^2)</f>
        <v>3.5378260764007297E-2</v>
      </c>
    </row>
    <row r="667" spans="3:13" x14ac:dyDescent="0.25">
      <c r="C667" s="78">
        <v>571.11376953125</v>
      </c>
      <c r="D667" s="31">
        <v>2.1118100000000002</v>
      </c>
      <c r="F667" s="38">
        <f t="shared" si="60"/>
        <v>105.59050000000001</v>
      </c>
      <c r="I667" s="18">
        <f t="shared" si="61"/>
        <v>1.0805467873835641E-3</v>
      </c>
      <c r="J667" s="5">
        <f t="shared" si="62"/>
        <v>105.62337167150274</v>
      </c>
      <c r="K667" s="5">
        <f t="shared" si="63"/>
        <v>2.2103164872219643E-58</v>
      </c>
      <c r="L667" s="5">
        <f t="shared" si="64"/>
        <v>2.3107437793671697E-7</v>
      </c>
      <c r="M667" s="5">
        <f t="shared" si="65"/>
        <v>3.5371440428360899E-2</v>
      </c>
    </row>
    <row r="668" spans="3:13" x14ac:dyDescent="0.25">
      <c r="C668" s="78">
        <v>571.13470458984375</v>
      </c>
      <c r="D668" s="31">
        <v>2.1118100000000002</v>
      </c>
      <c r="F668" s="38">
        <f t="shared" si="60"/>
        <v>105.59050000000001</v>
      </c>
      <c r="I668" s="18">
        <f t="shared" si="61"/>
        <v>1.0798896277127888E-3</v>
      </c>
      <c r="J668" s="5">
        <f t="shared" si="62"/>
        <v>105.62336167414654</v>
      </c>
      <c r="K668" s="5">
        <f t="shared" si="63"/>
        <v>2.1700972538177682E-58</v>
      </c>
      <c r="L668" s="5">
        <f t="shared" si="64"/>
        <v>2.3058779601092609E-7</v>
      </c>
      <c r="M668" s="5">
        <f t="shared" si="65"/>
        <v>3.5361443558748068E-2</v>
      </c>
    </row>
    <row r="669" spans="3:13" x14ac:dyDescent="0.25">
      <c r="C669" s="78">
        <v>571.13330078125</v>
      </c>
      <c r="D669" s="31">
        <v>2.1118199999999998</v>
      </c>
      <c r="F669" s="38">
        <f t="shared" si="60"/>
        <v>105.59099999999999</v>
      </c>
      <c r="I669" s="18">
        <f t="shared" si="61"/>
        <v>1.0473213419276552E-3</v>
      </c>
      <c r="J669" s="5">
        <f t="shared" si="62"/>
        <v>105.62336234450603</v>
      </c>
      <c r="K669" s="5">
        <f t="shared" si="63"/>
        <v>2.1727712166010451E-58</v>
      </c>
      <c r="L669" s="5">
        <f t="shared" si="64"/>
        <v>2.3062039314974725E-7</v>
      </c>
      <c r="M669" s="5">
        <f t="shared" si="65"/>
        <v>3.5362113885649256E-2</v>
      </c>
    </row>
    <row r="670" spans="3:13" x14ac:dyDescent="0.25">
      <c r="C670" s="78">
        <v>571.14239501953125</v>
      </c>
      <c r="D670" s="31">
        <v>2.1118000000000001</v>
      </c>
      <c r="F670" s="38">
        <f t="shared" si="60"/>
        <v>105.59</v>
      </c>
      <c r="I670" s="18">
        <f t="shared" si="61"/>
        <v>1.1127562831632241E-3</v>
      </c>
      <c r="J670" s="5">
        <f t="shared" si="62"/>
        <v>105.62335800178613</v>
      </c>
      <c r="K670" s="5">
        <f t="shared" si="63"/>
        <v>2.1555066541624775E-58</v>
      </c>
      <c r="L670" s="5">
        <f t="shared" si="64"/>
        <v>2.3040929888622972E-7</v>
      </c>
      <c r="M670" s="5">
        <f t="shared" si="65"/>
        <v>3.535777137684034E-2</v>
      </c>
    </row>
    <row r="671" spans="3:13" x14ac:dyDescent="0.25">
      <c r="C671" s="78">
        <v>571.17999267578125</v>
      </c>
      <c r="D671" s="31">
        <v>2.1118000000000001</v>
      </c>
      <c r="F671" s="38">
        <f t="shared" si="60"/>
        <v>105.59</v>
      </c>
      <c r="I671" s="18">
        <f t="shared" si="61"/>
        <v>1.1115588734714615E-3</v>
      </c>
      <c r="J671" s="5">
        <f t="shared" si="62"/>
        <v>105.62334004909222</v>
      </c>
      <c r="K671" s="5">
        <f t="shared" si="63"/>
        <v>2.0855695344375013E-58</v>
      </c>
      <c r="L671" s="5">
        <f t="shared" si="64"/>
        <v>2.2953855482332492E-7</v>
      </c>
      <c r="M671" s="5">
        <f t="shared" si="65"/>
        <v>3.533981955367381E-2</v>
      </c>
    </row>
    <row r="672" spans="3:13" x14ac:dyDescent="0.25">
      <c r="C672" s="78">
        <v>571.16259765625</v>
      </c>
      <c r="D672" s="31">
        <v>2.1118199999999998</v>
      </c>
      <c r="F672" s="38">
        <f t="shared" si="60"/>
        <v>105.59099999999999</v>
      </c>
      <c r="I672" s="18">
        <f t="shared" si="61"/>
        <v>1.0464160651837467E-3</v>
      </c>
      <c r="J672" s="5">
        <f t="shared" si="62"/>
        <v>105.62334835490691</v>
      </c>
      <c r="K672" s="5">
        <f t="shared" si="63"/>
        <v>2.1176412784372717E-58</v>
      </c>
      <c r="L672" s="5">
        <f t="shared" si="64"/>
        <v>2.2994102174070954E-7</v>
      </c>
      <c r="M672" s="5">
        <f t="shared" si="65"/>
        <v>3.5348124965899057E-2</v>
      </c>
    </row>
    <row r="673" spans="3:13" x14ac:dyDescent="0.25">
      <c r="C673" s="78">
        <v>571.181396484375</v>
      </c>
      <c r="D673" s="31">
        <v>2.1118100000000002</v>
      </c>
      <c r="F673" s="38">
        <f t="shared" si="60"/>
        <v>105.59050000000001</v>
      </c>
      <c r="I673" s="18">
        <f t="shared" si="61"/>
        <v>1.0784248009540127E-3</v>
      </c>
      <c r="J673" s="5">
        <f t="shared" si="62"/>
        <v>105.62333937881499</v>
      </c>
      <c r="K673" s="5">
        <f t="shared" si="63"/>
        <v>2.0830024882033255E-58</v>
      </c>
      <c r="L673" s="5">
        <f t="shared" si="64"/>
        <v>2.2950610455601916E-7</v>
      </c>
      <c r="M673" s="5">
        <f t="shared" si="65"/>
        <v>3.5339149308896707E-2</v>
      </c>
    </row>
    <row r="674" spans="3:13" x14ac:dyDescent="0.25">
      <c r="C674" s="78">
        <v>571.2169189453125</v>
      </c>
      <c r="D674" s="31">
        <v>2.1118199999999998</v>
      </c>
      <c r="F674" s="38">
        <f t="shared" si="60"/>
        <v>105.59099999999999</v>
      </c>
      <c r="I674" s="18">
        <f t="shared" si="61"/>
        <v>1.0447387514562541E-3</v>
      </c>
      <c r="J674" s="5">
        <f t="shared" si="62"/>
        <v>105.62332241871296</v>
      </c>
      <c r="K674" s="5">
        <f t="shared" si="63"/>
        <v>2.0190823310796945E-58</v>
      </c>
      <c r="L674" s="5">
        <f t="shared" si="64"/>
        <v>2.2868643649376794E-7</v>
      </c>
      <c r="M674" s="5">
        <f t="shared" si="65"/>
        <v>3.532219002652582E-2</v>
      </c>
    </row>
    <row r="675" spans="3:13" x14ac:dyDescent="0.25">
      <c r="C675" s="78">
        <v>571.20751953125</v>
      </c>
      <c r="D675" s="31">
        <v>2.1118299999999999</v>
      </c>
      <c r="F675" s="38">
        <f t="shared" si="60"/>
        <v>105.5915</v>
      </c>
      <c r="I675" s="18">
        <f t="shared" si="61"/>
        <v>1.012951963533374E-3</v>
      </c>
      <c r="J675" s="5">
        <f t="shared" si="62"/>
        <v>105.62332690628278</v>
      </c>
      <c r="K675" s="5">
        <f t="shared" si="63"/>
        <v>2.0358032896023529E-58</v>
      </c>
      <c r="L675" s="5">
        <f t="shared" si="64"/>
        <v>2.2890305064289292E-7</v>
      </c>
      <c r="M675" s="5">
        <f t="shared" si="65"/>
        <v>3.5326677379735556E-2</v>
      </c>
    </row>
    <row r="676" spans="3:13" x14ac:dyDescent="0.25">
      <c r="C676" s="78">
        <v>571.21484375</v>
      </c>
      <c r="D676" s="31">
        <v>2.1118399999999999</v>
      </c>
      <c r="F676" s="38">
        <f t="shared" si="60"/>
        <v>105.592</v>
      </c>
      <c r="I676" s="18">
        <f t="shared" si="61"/>
        <v>9.8115598054516573E-4</v>
      </c>
      <c r="J676" s="5">
        <f t="shared" si="62"/>
        <v>105.62332340946553</v>
      </c>
      <c r="K676" s="5">
        <f t="shared" si="63"/>
        <v>2.0227621632214105E-58</v>
      </c>
      <c r="L676" s="5">
        <f t="shared" si="64"/>
        <v>2.287342434557492E-7</v>
      </c>
      <c r="M676" s="5">
        <f t="shared" si="65"/>
        <v>3.5323180731296928E-2</v>
      </c>
    </row>
    <row r="677" spans="3:13" x14ac:dyDescent="0.25">
      <c r="C677" s="78">
        <v>571.258056640625</v>
      </c>
      <c r="D677" s="31">
        <v>2.1118299999999999</v>
      </c>
      <c r="F677" s="38">
        <f t="shared" si="60"/>
        <v>105.5915</v>
      </c>
      <c r="I677" s="18">
        <f t="shared" si="61"/>
        <v>1.0114167917911236E-3</v>
      </c>
      <c r="J677" s="5">
        <f t="shared" si="62"/>
        <v>105.62330277962366</v>
      </c>
      <c r="K677" s="5">
        <f t="shared" si="63"/>
        <v>1.9474960646840192E-58</v>
      </c>
      <c r="L677" s="5">
        <f t="shared" si="64"/>
        <v>2.2774071210283498E-7</v>
      </c>
      <c r="M677" s="5">
        <f t="shared" si="65"/>
        <v>3.5302551882956307E-2</v>
      </c>
    </row>
    <row r="678" spans="3:13" x14ac:dyDescent="0.25">
      <c r="C678" s="78">
        <v>571.2381591796875</v>
      </c>
      <c r="D678" s="31">
        <v>2.1118399999999999</v>
      </c>
      <c r="F678" s="38">
        <f t="shared" si="60"/>
        <v>105.592</v>
      </c>
      <c r="I678" s="18">
        <f t="shared" si="61"/>
        <v>9.8045877745517188E-4</v>
      </c>
      <c r="J678" s="5">
        <f t="shared" si="62"/>
        <v>105.62331227838173</v>
      </c>
      <c r="K678" s="5">
        <f t="shared" si="63"/>
        <v>1.9817994979876801E-58</v>
      </c>
      <c r="L678" s="5">
        <f t="shared" si="64"/>
        <v>2.2819766963626294E-7</v>
      </c>
      <c r="M678" s="5">
        <f t="shared" si="65"/>
        <v>3.5312050184062027E-2</v>
      </c>
    </row>
    <row r="679" spans="3:13" x14ac:dyDescent="0.25">
      <c r="C679" s="78">
        <v>571.2503662109375</v>
      </c>
      <c r="D679" s="31">
        <v>2.1118299999999999</v>
      </c>
      <c r="F679" s="38">
        <f t="shared" si="60"/>
        <v>105.5915</v>
      </c>
      <c r="I679" s="18">
        <f t="shared" si="61"/>
        <v>1.0116503165231352E-3</v>
      </c>
      <c r="J679" s="5">
        <f t="shared" si="62"/>
        <v>105.62330645086335</v>
      </c>
      <c r="K679" s="5">
        <f t="shared" si="63"/>
        <v>1.9606837509275333E-58</v>
      </c>
      <c r="L679" s="5">
        <f t="shared" si="64"/>
        <v>2.2791722330052518E-7</v>
      </c>
      <c r="M679" s="5">
        <f t="shared" si="65"/>
        <v>3.5306222946129645E-2</v>
      </c>
    </row>
    <row r="680" spans="3:13" x14ac:dyDescent="0.25">
      <c r="C680" s="78">
        <v>571.2674560546875</v>
      </c>
      <c r="D680" s="31">
        <v>2.1118199999999998</v>
      </c>
      <c r="F680" s="38">
        <f t="shared" si="60"/>
        <v>105.59099999999999</v>
      </c>
      <c r="I680" s="18">
        <f t="shared" si="61"/>
        <v>1.0431797084124038E-3</v>
      </c>
      <c r="J680" s="5">
        <f t="shared" si="62"/>
        <v>105.62329829265475</v>
      </c>
      <c r="K680" s="5">
        <f t="shared" si="63"/>
        <v>1.9314977255139568E-58</v>
      </c>
      <c r="L680" s="5">
        <f t="shared" si="64"/>
        <v>2.2752515448647643E-7</v>
      </c>
      <c r="M680" s="5">
        <f t="shared" si="65"/>
        <v>3.5298065129600507E-2</v>
      </c>
    </row>
    <row r="681" spans="3:13" x14ac:dyDescent="0.25">
      <c r="C681" s="78">
        <v>571.25384521484375</v>
      </c>
      <c r="D681" s="31">
        <v>2.1118299999999999</v>
      </c>
      <c r="F681" s="38">
        <f t="shared" si="60"/>
        <v>105.5915</v>
      </c>
      <c r="I681" s="18">
        <f t="shared" si="61"/>
        <v>1.0115446704529255E-3</v>
      </c>
      <c r="J681" s="5">
        <f t="shared" si="62"/>
        <v>105.62330479005516</v>
      </c>
      <c r="K681" s="5">
        <f t="shared" si="63"/>
        <v>1.9547069094319547E-58</v>
      </c>
      <c r="L681" s="5">
        <f t="shared" si="64"/>
        <v>2.2783735672787767E-7</v>
      </c>
      <c r="M681" s="5">
        <f t="shared" si="65"/>
        <v>3.5304562217809053E-2</v>
      </c>
    </row>
    <row r="682" spans="3:13" x14ac:dyDescent="0.25">
      <c r="C682" s="78">
        <v>571.2552490234375</v>
      </c>
      <c r="D682" s="31">
        <v>2.1118399999999999</v>
      </c>
      <c r="F682" s="38">
        <f t="shared" si="60"/>
        <v>105.592</v>
      </c>
      <c r="I682" s="18">
        <f t="shared" si="61"/>
        <v>9.7994792326607156E-4</v>
      </c>
      <c r="J682" s="5">
        <f t="shared" si="62"/>
        <v>105.62330411990882</v>
      </c>
      <c r="K682" s="5">
        <f t="shared" si="63"/>
        <v>1.9523003440951596E-58</v>
      </c>
      <c r="L682" s="5">
        <f t="shared" si="64"/>
        <v>2.2780513747708447E-7</v>
      </c>
      <c r="M682" s="5">
        <f t="shared" si="65"/>
        <v>3.530389210369847E-2</v>
      </c>
    </row>
    <row r="683" spans="3:13" x14ac:dyDescent="0.25">
      <c r="C683" s="78">
        <v>571.2841796875</v>
      </c>
      <c r="D683" s="31">
        <v>2.1118399999999999</v>
      </c>
      <c r="F683" s="38">
        <f t="shared" si="60"/>
        <v>105.592</v>
      </c>
      <c r="I683" s="18">
        <f t="shared" si="61"/>
        <v>9.7908347634252787E-4</v>
      </c>
      <c r="J683" s="5">
        <f t="shared" si="62"/>
        <v>105.62329030962363</v>
      </c>
      <c r="K683" s="5">
        <f t="shared" si="63"/>
        <v>1.9033561714123683E-58</v>
      </c>
      <c r="L683" s="5">
        <f t="shared" si="64"/>
        <v>2.2714211428589098E-7</v>
      </c>
      <c r="M683" s="5">
        <f t="shared" si="65"/>
        <v>3.5290082481512101E-2</v>
      </c>
    </row>
    <row r="684" spans="3:13" x14ac:dyDescent="0.25">
      <c r="C684" s="78">
        <v>571.25213623046875</v>
      </c>
      <c r="D684" s="31">
        <v>2.1118000000000001</v>
      </c>
      <c r="F684" s="38">
        <f t="shared" si="60"/>
        <v>105.59</v>
      </c>
      <c r="I684" s="18">
        <f t="shared" si="61"/>
        <v>1.1092633836228458E-3</v>
      </c>
      <c r="J684" s="5">
        <f t="shared" si="62"/>
        <v>105.62330560588885</v>
      </c>
      <c r="K684" s="5">
        <f t="shared" si="63"/>
        <v>1.9576406302272334E-58</v>
      </c>
      <c r="L684" s="5">
        <f t="shared" si="64"/>
        <v>2.2787658607076407E-7</v>
      </c>
      <c r="M684" s="5">
        <f t="shared" si="65"/>
        <v>3.5305378012264396E-2</v>
      </c>
    </row>
    <row r="685" spans="3:13" x14ac:dyDescent="0.25">
      <c r="C685" s="78">
        <v>571.2503662109375</v>
      </c>
      <c r="D685" s="31">
        <v>2.1118100000000002</v>
      </c>
      <c r="F685" s="38">
        <f t="shared" si="60"/>
        <v>105.59050000000001</v>
      </c>
      <c r="I685" s="18">
        <f t="shared" si="61"/>
        <v>1.0762632182492297E-3</v>
      </c>
      <c r="J685" s="5">
        <f t="shared" si="62"/>
        <v>105.62330645086335</v>
      </c>
      <c r="K685" s="5">
        <f t="shared" si="63"/>
        <v>1.9606837509275333E-58</v>
      </c>
      <c r="L685" s="5">
        <f t="shared" si="64"/>
        <v>2.2791722330052518E-7</v>
      </c>
      <c r="M685" s="5">
        <f t="shared" si="65"/>
        <v>3.5306222946129645E-2</v>
      </c>
    </row>
    <row r="686" spans="3:13" x14ac:dyDescent="0.25">
      <c r="C686" s="78">
        <v>571.270263671875</v>
      </c>
      <c r="D686" s="31">
        <v>2.1118000000000001</v>
      </c>
      <c r="F686" s="38">
        <f t="shared" si="60"/>
        <v>105.59</v>
      </c>
      <c r="I686" s="18">
        <f t="shared" si="61"/>
        <v>1.1086870399961899E-3</v>
      </c>
      <c r="J686" s="5">
        <f t="shared" si="62"/>
        <v>105.62329695241304</v>
      </c>
      <c r="K686" s="5">
        <f t="shared" si="63"/>
        <v>1.92674444440871E-58</v>
      </c>
      <c r="L686" s="5">
        <f t="shared" si="64"/>
        <v>2.2746080516323019E-7</v>
      </c>
      <c r="M686" s="5">
        <f t="shared" si="65"/>
        <v>3.5296724952244597E-2</v>
      </c>
    </row>
    <row r="687" spans="3:13" x14ac:dyDescent="0.25">
      <c r="C687" s="78">
        <v>571.24755859375</v>
      </c>
      <c r="D687" s="31">
        <v>2.1118000000000001</v>
      </c>
      <c r="F687" s="38">
        <f t="shared" si="60"/>
        <v>105.59</v>
      </c>
      <c r="I687" s="18">
        <f t="shared" si="61"/>
        <v>1.1094089530155049E-3</v>
      </c>
      <c r="J687" s="5">
        <f t="shared" si="62"/>
        <v>105.62330779117588</v>
      </c>
      <c r="K687" s="5">
        <f t="shared" si="63"/>
        <v>1.9655204387545107E-58</v>
      </c>
      <c r="L687" s="5">
        <f t="shared" si="64"/>
        <v>2.2798169663099007E-7</v>
      </c>
      <c r="M687" s="5">
        <f t="shared" si="65"/>
        <v>3.5307563194178673E-2</v>
      </c>
    </row>
    <row r="688" spans="3:13" x14ac:dyDescent="0.25">
      <c r="C688" s="78">
        <v>571.240966796875</v>
      </c>
      <c r="D688" s="31">
        <v>2.1118299999999999</v>
      </c>
      <c r="F688" s="38">
        <f t="shared" si="60"/>
        <v>105.5915</v>
      </c>
      <c r="I688" s="18">
        <f t="shared" si="61"/>
        <v>1.0119357787177498E-3</v>
      </c>
      <c r="J688" s="5">
        <f t="shared" si="62"/>
        <v>105.6233109380358</v>
      </c>
      <c r="K688" s="5">
        <f t="shared" si="63"/>
        <v>1.9769229039881164E-58</v>
      </c>
      <c r="L688" s="5">
        <f t="shared" si="64"/>
        <v>2.2813313764633086E-7</v>
      </c>
      <c r="M688" s="5">
        <f t="shared" si="65"/>
        <v>3.5310709902665736E-2</v>
      </c>
    </row>
    <row r="689" spans="3:13" x14ac:dyDescent="0.25">
      <c r="C689" s="78">
        <v>571.26153564453125</v>
      </c>
      <c r="D689" s="31">
        <v>2.1118000000000001</v>
      </c>
      <c r="F689" s="38">
        <f t="shared" si="60"/>
        <v>105.59</v>
      </c>
      <c r="I689" s="18">
        <f t="shared" si="61"/>
        <v>1.1089645166205266E-3</v>
      </c>
      <c r="J689" s="5">
        <f t="shared" si="62"/>
        <v>105.62330111884938</v>
      </c>
      <c r="K689" s="5">
        <f t="shared" si="63"/>
        <v>1.9415592716707172E-58</v>
      </c>
      <c r="L689" s="5">
        <f t="shared" si="64"/>
        <v>2.2766090493692751E-7</v>
      </c>
      <c r="M689" s="5">
        <f t="shared" si="65"/>
        <v>3.5300891188482848E-2</v>
      </c>
    </row>
    <row r="690" spans="3:13" x14ac:dyDescent="0.25">
      <c r="C690" s="78">
        <v>571.23785400390625</v>
      </c>
      <c r="D690" s="31">
        <v>2.1117900000000001</v>
      </c>
      <c r="F690" s="38">
        <f t="shared" si="60"/>
        <v>105.5895</v>
      </c>
      <c r="I690" s="18">
        <f t="shared" si="61"/>
        <v>1.143280021631246E-3</v>
      </c>
      <c r="J690" s="5">
        <f t="shared" si="62"/>
        <v>105.6233124240721</v>
      </c>
      <c r="K690" s="5">
        <f t="shared" si="63"/>
        <v>1.9823302840976264E-58</v>
      </c>
      <c r="L690" s="5">
        <f t="shared" si="64"/>
        <v>2.2820468503927974E-7</v>
      </c>
      <c r="M690" s="5">
        <f t="shared" si="65"/>
        <v>3.5312195867422382E-2</v>
      </c>
    </row>
    <row r="691" spans="3:13" x14ac:dyDescent="0.25">
      <c r="C691" s="78">
        <v>571.23956298828125</v>
      </c>
      <c r="D691" s="31">
        <v>2.1117699999999999</v>
      </c>
      <c r="F691" s="38">
        <f t="shared" si="60"/>
        <v>105.5885</v>
      </c>
      <c r="I691" s="18">
        <f t="shared" si="61"/>
        <v>1.211848065993831E-3</v>
      </c>
      <c r="J691" s="5">
        <f t="shared" si="62"/>
        <v>105.62331160820752</v>
      </c>
      <c r="K691" s="5">
        <f t="shared" si="63"/>
        <v>1.9793597048785188E-58</v>
      </c>
      <c r="L691" s="5">
        <f t="shared" si="64"/>
        <v>2.2816540145013793E-7</v>
      </c>
      <c r="M691" s="5">
        <f t="shared" si="65"/>
        <v>3.5311380042119346E-2</v>
      </c>
    </row>
    <row r="692" spans="3:13" x14ac:dyDescent="0.25">
      <c r="C692" s="78">
        <v>571.258056640625</v>
      </c>
      <c r="D692" s="31">
        <v>2.11178</v>
      </c>
      <c r="F692" s="38">
        <f t="shared" si="60"/>
        <v>105.589</v>
      </c>
      <c r="I692" s="18">
        <f t="shared" si="61"/>
        <v>1.1766806899092706E-3</v>
      </c>
      <c r="J692" s="5">
        <f t="shared" si="62"/>
        <v>105.62330277962366</v>
      </c>
      <c r="K692" s="5">
        <f t="shared" si="63"/>
        <v>1.9474960646840192E-58</v>
      </c>
      <c r="L692" s="5">
        <f t="shared" si="64"/>
        <v>2.2774071210283498E-7</v>
      </c>
      <c r="M692" s="5">
        <f t="shared" si="65"/>
        <v>3.5302551882956307E-2</v>
      </c>
    </row>
    <row r="693" spans="3:13" x14ac:dyDescent="0.25">
      <c r="C693" s="78">
        <v>571.2454833984375</v>
      </c>
      <c r="D693" s="31">
        <v>2.1117900000000001</v>
      </c>
      <c r="F693" s="38">
        <f t="shared" si="60"/>
        <v>105.5895</v>
      </c>
      <c r="I693" s="18">
        <f t="shared" si="61"/>
        <v>1.1430337300501108E-3</v>
      </c>
      <c r="J693" s="5">
        <f t="shared" si="62"/>
        <v>105.62330878184807</v>
      </c>
      <c r="K693" s="5">
        <f t="shared" si="63"/>
        <v>1.9691030195932877E-58</v>
      </c>
      <c r="L693" s="5">
        <f t="shared" si="64"/>
        <v>2.2802936208964102E-7</v>
      </c>
      <c r="M693" s="5">
        <f t="shared" si="65"/>
        <v>3.5308553818706158E-2</v>
      </c>
    </row>
    <row r="694" spans="3:13" x14ac:dyDescent="0.25">
      <c r="C694" s="78">
        <v>571.24444580078125</v>
      </c>
      <c r="D694" s="31">
        <v>2.1117900000000001</v>
      </c>
      <c r="F694" s="38">
        <f t="shared" si="60"/>
        <v>105.5895</v>
      </c>
      <c r="I694" s="18">
        <f t="shared" si="61"/>
        <v>1.1430672238538424E-3</v>
      </c>
      <c r="J694" s="5">
        <f t="shared" si="62"/>
        <v>105.62330927718621</v>
      </c>
      <c r="K694" s="5">
        <f t="shared" si="63"/>
        <v>1.9708967487043172E-58</v>
      </c>
      <c r="L694" s="5">
        <f t="shared" si="64"/>
        <v>2.2805319840806817E-7</v>
      </c>
      <c r="M694" s="5">
        <f t="shared" si="65"/>
        <v>3.5309049133010868E-2</v>
      </c>
    </row>
    <row r="695" spans="3:13" x14ac:dyDescent="0.25">
      <c r="C695" s="78">
        <v>571.2548828125</v>
      </c>
      <c r="D695" s="31">
        <v>2.11178</v>
      </c>
      <c r="F695" s="38">
        <f t="shared" si="60"/>
        <v>105.589</v>
      </c>
      <c r="I695" s="18">
        <f t="shared" si="61"/>
        <v>1.176784636879263E-3</v>
      </c>
      <c r="J695" s="5">
        <f t="shared" si="62"/>
        <v>105.62330429472937</v>
      </c>
      <c r="K695" s="5">
        <f t="shared" si="63"/>
        <v>1.9529278590410045E-58</v>
      </c>
      <c r="L695" s="5">
        <f t="shared" si="64"/>
        <v>2.2781354207712757E-7</v>
      </c>
      <c r="M695" s="5">
        <f t="shared" si="65"/>
        <v>3.5304066915834834E-2</v>
      </c>
    </row>
    <row r="696" spans="3:13" x14ac:dyDescent="0.25">
      <c r="C696" s="78">
        <v>571.29217529296875</v>
      </c>
      <c r="D696" s="31">
        <v>2.11178</v>
      </c>
      <c r="F696" s="38">
        <f t="shared" si="60"/>
        <v>105.589</v>
      </c>
      <c r="I696" s="18">
        <f t="shared" si="61"/>
        <v>1.175563605290862E-3</v>
      </c>
      <c r="J696" s="5">
        <f t="shared" si="62"/>
        <v>105.6232864930445</v>
      </c>
      <c r="K696" s="5">
        <f t="shared" si="63"/>
        <v>1.8900463312255988E-58</v>
      </c>
      <c r="L696" s="5">
        <f t="shared" si="64"/>
        <v>2.2695920083949898E-7</v>
      </c>
      <c r="M696" s="5">
        <f t="shared" si="65"/>
        <v>3.5286266085307105E-2</v>
      </c>
    </row>
    <row r="697" spans="3:13" x14ac:dyDescent="0.25">
      <c r="C697" s="78">
        <v>571.28765869140625</v>
      </c>
      <c r="D697" s="31">
        <v>2.1117900000000001</v>
      </c>
      <c r="F697" s="38">
        <f t="shared" si="60"/>
        <v>105.5895</v>
      </c>
      <c r="I697" s="18">
        <f t="shared" si="61"/>
        <v>1.1416727988598511E-3</v>
      </c>
      <c r="J697" s="5">
        <f t="shared" si="62"/>
        <v>105.6232886489647</v>
      </c>
      <c r="K697" s="5">
        <f t="shared" si="63"/>
        <v>1.8975534304061696E-58</v>
      </c>
      <c r="L697" s="5">
        <f t="shared" si="64"/>
        <v>2.2706250859920473E-7</v>
      </c>
      <c r="M697" s="5">
        <f t="shared" si="65"/>
        <v>3.5288421902200738E-2</v>
      </c>
    </row>
    <row r="698" spans="3:13" x14ac:dyDescent="0.25">
      <c r="C698" s="78">
        <v>571.30889892578125</v>
      </c>
      <c r="D698" s="31">
        <v>2.11178</v>
      </c>
      <c r="F698" s="38">
        <f t="shared" si="60"/>
        <v>105.589</v>
      </c>
      <c r="I698" s="18">
        <f t="shared" si="61"/>
        <v>1.1750162847662447E-3</v>
      </c>
      <c r="J698" s="5">
        <f t="shared" si="62"/>
        <v>105.62327851053891</v>
      </c>
      <c r="K698" s="5">
        <f t="shared" si="63"/>
        <v>1.8625064609950936E-58</v>
      </c>
      <c r="L698" s="5">
        <f t="shared" si="64"/>
        <v>2.2657707580967004E-7</v>
      </c>
      <c r="M698" s="5">
        <f t="shared" si="65"/>
        <v>3.5278283961836215E-2</v>
      </c>
    </row>
    <row r="699" spans="3:13" x14ac:dyDescent="0.25">
      <c r="C699" s="78">
        <v>571.34619140625</v>
      </c>
      <c r="D699" s="31">
        <v>2.1117900000000001</v>
      </c>
      <c r="F699" s="38">
        <f t="shared" si="60"/>
        <v>105.5895</v>
      </c>
      <c r="I699" s="18">
        <f t="shared" si="61"/>
        <v>1.1397856354435436E-3</v>
      </c>
      <c r="J699" s="5">
        <f t="shared" si="62"/>
        <v>105.62326071141791</v>
      </c>
      <c r="K699" s="5">
        <f t="shared" si="63"/>
        <v>1.8025257403328502E-58</v>
      </c>
      <c r="L699" s="5">
        <f t="shared" si="64"/>
        <v>2.2572718893126711E-7</v>
      </c>
      <c r="M699" s="5">
        <f t="shared" si="65"/>
        <v>3.5260485690731827E-2</v>
      </c>
    </row>
    <row r="700" spans="3:13" x14ac:dyDescent="0.25">
      <c r="C700" s="78">
        <v>571.3409423828125</v>
      </c>
      <c r="D700" s="31">
        <v>2.1118000000000001</v>
      </c>
      <c r="F700" s="38">
        <f t="shared" si="60"/>
        <v>105.59</v>
      </c>
      <c r="I700" s="18">
        <f t="shared" si="61"/>
        <v>1.1064415777677177E-3</v>
      </c>
      <c r="J700" s="5">
        <f t="shared" si="62"/>
        <v>105.62326321658782</v>
      </c>
      <c r="K700" s="5">
        <f t="shared" si="63"/>
        <v>1.8108503814851229E-58</v>
      </c>
      <c r="L700" s="5">
        <f t="shared" si="64"/>
        <v>2.258466275204163E-7</v>
      </c>
      <c r="M700" s="5">
        <f t="shared" si="65"/>
        <v>3.5262990741188292E-2</v>
      </c>
    </row>
    <row r="701" spans="3:13" x14ac:dyDescent="0.25">
      <c r="C701" s="78">
        <v>571.362548828125</v>
      </c>
      <c r="D701" s="31">
        <v>2.1118100000000002</v>
      </c>
      <c r="F701" s="38">
        <f t="shared" si="60"/>
        <v>105.59050000000001</v>
      </c>
      <c r="I701" s="18">
        <f t="shared" si="61"/>
        <v>1.072752775156176E-3</v>
      </c>
      <c r="J701" s="5">
        <f t="shared" si="62"/>
        <v>105.6232529048354</v>
      </c>
      <c r="K701" s="5">
        <f t="shared" si="63"/>
        <v>1.7768275688626369E-58</v>
      </c>
      <c r="L701" s="5">
        <f t="shared" si="64"/>
        <v>2.253553739346702E-7</v>
      </c>
      <c r="M701" s="5">
        <f t="shared" si="65"/>
        <v>3.5252679480024696E-2</v>
      </c>
    </row>
    <row r="702" spans="3:13" x14ac:dyDescent="0.25">
      <c r="C702" s="78">
        <v>571.40472412109375</v>
      </c>
      <c r="D702" s="31">
        <v>2.11178</v>
      </c>
      <c r="F702" s="38">
        <f t="shared" si="60"/>
        <v>105.589</v>
      </c>
      <c r="I702" s="18">
        <f t="shared" si="61"/>
        <v>1.1718831067808553E-3</v>
      </c>
      <c r="J702" s="5">
        <f t="shared" si="62"/>
        <v>105.62323277825098</v>
      </c>
      <c r="K702" s="5">
        <f t="shared" si="63"/>
        <v>1.7122397662211014E-58</v>
      </c>
      <c r="L702" s="5">
        <f t="shared" si="64"/>
        <v>2.2439941331884463E-7</v>
      </c>
      <c r="M702" s="5">
        <f t="shared" si="65"/>
        <v>3.5232553851575699E-2</v>
      </c>
    </row>
    <row r="703" spans="3:13" x14ac:dyDescent="0.25">
      <c r="C703" s="78">
        <v>571.36920166015625</v>
      </c>
      <c r="D703" s="31">
        <v>2.1117900000000001</v>
      </c>
      <c r="F703" s="38">
        <f t="shared" si="60"/>
        <v>105.5895</v>
      </c>
      <c r="I703" s="18">
        <f t="shared" si="61"/>
        <v>1.1390442661691508E-3</v>
      </c>
      <c r="J703" s="5">
        <f t="shared" si="62"/>
        <v>105.62324972986809</v>
      </c>
      <c r="K703" s="5">
        <f t="shared" si="63"/>
        <v>1.7664804090269333E-58</v>
      </c>
      <c r="L703" s="5">
        <f t="shared" si="64"/>
        <v>2.252043190073117E-7</v>
      </c>
      <c r="M703" s="5">
        <f t="shared" si="65"/>
        <v>3.5249504663773433E-2</v>
      </c>
    </row>
    <row r="704" spans="3:13" x14ac:dyDescent="0.25">
      <c r="C704" s="78">
        <v>571.38104248046875</v>
      </c>
      <c r="D704" s="31">
        <v>2.11178</v>
      </c>
      <c r="F704" s="38">
        <f t="shared" si="60"/>
        <v>105.589</v>
      </c>
      <c r="I704" s="18">
        <f t="shared" si="61"/>
        <v>1.1726569567730412E-3</v>
      </c>
      <c r="J704" s="5">
        <f t="shared" si="62"/>
        <v>105.62324407914915</v>
      </c>
      <c r="K704" s="5">
        <f t="shared" si="63"/>
        <v>1.748212635830062E-58</v>
      </c>
      <c r="L704" s="5">
        <f t="shared" si="64"/>
        <v>2.2493570949313255E-7</v>
      </c>
      <c r="M704" s="5">
        <f t="shared" si="65"/>
        <v>3.5243854213444122E-2</v>
      </c>
    </row>
    <row r="705" spans="3:13" x14ac:dyDescent="0.25">
      <c r="C705" s="78">
        <v>571.424560546875</v>
      </c>
      <c r="D705" s="31">
        <v>2.1118000000000001</v>
      </c>
      <c r="F705" s="38">
        <f t="shared" si="60"/>
        <v>105.59</v>
      </c>
      <c r="I705" s="18">
        <f t="shared" si="61"/>
        <v>1.103788516548482E-3</v>
      </c>
      <c r="J705" s="5">
        <f t="shared" si="62"/>
        <v>105.62322331284729</v>
      </c>
      <c r="K705" s="5">
        <f t="shared" si="63"/>
        <v>1.6826760491394337E-58</v>
      </c>
      <c r="L705" s="5">
        <f t="shared" si="64"/>
        <v>2.2395114155022982E-7</v>
      </c>
      <c r="M705" s="5">
        <f t="shared" si="65"/>
        <v>3.5223088896146636E-2</v>
      </c>
    </row>
    <row r="706" spans="3:13" x14ac:dyDescent="0.25">
      <c r="C706" s="78">
        <v>571.3963623046875</v>
      </c>
      <c r="D706" s="31">
        <v>2.1117699999999999</v>
      </c>
      <c r="F706" s="38">
        <f t="shared" si="60"/>
        <v>105.5885</v>
      </c>
      <c r="I706" s="18">
        <f t="shared" si="61"/>
        <v>1.2066430812591575E-3</v>
      </c>
      <c r="J706" s="5">
        <f t="shared" si="62"/>
        <v>105.62323676843431</v>
      </c>
      <c r="K706" s="5">
        <f t="shared" si="63"/>
        <v>1.7248565172995177E-58</v>
      </c>
      <c r="L706" s="5">
        <f t="shared" si="64"/>
        <v>2.2458863521431122E-7</v>
      </c>
      <c r="M706" s="5">
        <f t="shared" si="65"/>
        <v>3.5236543845684795E-2</v>
      </c>
    </row>
    <row r="707" spans="3:13" x14ac:dyDescent="0.25">
      <c r="C707" s="78">
        <v>571.37652587890625</v>
      </c>
      <c r="D707" s="31">
        <v>2.1117599999999999</v>
      </c>
      <c r="F707" s="38">
        <f t="shared" si="60"/>
        <v>105.58799999999999</v>
      </c>
      <c r="I707" s="18">
        <f t="shared" si="61"/>
        <v>1.2422970504345657E-3</v>
      </c>
      <c r="J707" s="5">
        <f t="shared" si="62"/>
        <v>105.62324623455682</v>
      </c>
      <c r="K707" s="5">
        <f t="shared" si="63"/>
        <v>1.7551584472411146E-58</v>
      </c>
      <c r="L707" s="5">
        <f t="shared" si="64"/>
        <v>2.2503813247043737E-7</v>
      </c>
      <c r="M707" s="5">
        <f t="shared" si="65"/>
        <v>3.52460095186901E-2</v>
      </c>
    </row>
    <row r="708" spans="3:13" x14ac:dyDescent="0.25">
      <c r="C708" s="78">
        <v>571.3939208984375</v>
      </c>
      <c r="D708" s="31">
        <v>2.1117400000000002</v>
      </c>
      <c r="F708" s="38">
        <f t="shared" si="60"/>
        <v>105.587</v>
      </c>
      <c r="I708" s="18">
        <f t="shared" si="61"/>
        <v>1.3131878220518959E-3</v>
      </c>
      <c r="J708" s="5">
        <f t="shared" si="62"/>
        <v>105.62323793346829</v>
      </c>
      <c r="K708" s="5">
        <f t="shared" si="63"/>
        <v>1.7285576775496224E-58</v>
      </c>
      <c r="L708" s="5">
        <f t="shared" si="64"/>
        <v>2.2464391138156214E-7</v>
      </c>
      <c r="M708" s="5">
        <f t="shared" si="65"/>
        <v>3.5237708824382777E-2</v>
      </c>
    </row>
    <row r="709" spans="3:13" x14ac:dyDescent="0.25">
      <c r="C709" s="78">
        <v>571.36920166015625</v>
      </c>
      <c r="D709" s="31">
        <v>2.1117300000000001</v>
      </c>
      <c r="F709" s="38">
        <f t="shared" si="60"/>
        <v>105.5865</v>
      </c>
      <c r="I709" s="18">
        <f t="shared" si="61"/>
        <v>1.3505426453777085E-3</v>
      </c>
      <c r="J709" s="5">
        <f t="shared" si="62"/>
        <v>105.62324972986809</v>
      </c>
      <c r="K709" s="5">
        <f t="shared" si="63"/>
        <v>1.7664804090269333E-58</v>
      </c>
      <c r="L709" s="5">
        <f t="shared" si="64"/>
        <v>2.252043190073117E-7</v>
      </c>
      <c r="M709" s="5">
        <f t="shared" si="65"/>
        <v>3.5249504663773433E-2</v>
      </c>
    </row>
    <row r="710" spans="3:13" x14ac:dyDescent="0.25">
      <c r="C710" s="78">
        <v>571.3841552734375</v>
      </c>
      <c r="D710" s="31">
        <v>2.1117300000000001</v>
      </c>
      <c r="F710" s="38">
        <f t="shared" si="60"/>
        <v>105.5865</v>
      </c>
      <c r="I710" s="18">
        <f t="shared" si="61"/>
        <v>1.3500181903860263E-3</v>
      </c>
      <c r="J710" s="5">
        <f t="shared" si="62"/>
        <v>105.62324259368071</v>
      </c>
      <c r="K710" s="5">
        <f t="shared" si="63"/>
        <v>1.7434416034987129E-58</v>
      </c>
      <c r="L710" s="5">
        <f t="shared" si="64"/>
        <v>2.2486514674813218E-7</v>
      </c>
      <c r="M710" s="5">
        <f t="shared" si="65"/>
        <v>3.5242368815573306E-2</v>
      </c>
    </row>
    <row r="711" spans="3:13" x14ac:dyDescent="0.25">
      <c r="C711" s="78">
        <v>571.408935546875</v>
      </c>
      <c r="D711" s="31">
        <v>2.1117300000000001</v>
      </c>
      <c r="F711" s="38">
        <f t="shared" si="60"/>
        <v>105.5865</v>
      </c>
      <c r="I711" s="18">
        <f t="shared" si="61"/>
        <v>1.3491493641971147E-3</v>
      </c>
      <c r="J711" s="5">
        <f t="shared" si="62"/>
        <v>105.62323076863063</v>
      </c>
      <c r="K711" s="5">
        <f t="shared" si="63"/>
        <v>1.7059201994508322E-58</v>
      </c>
      <c r="L711" s="5">
        <f t="shared" si="64"/>
        <v>2.2430416977081507E-7</v>
      </c>
      <c r="M711" s="5">
        <f t="shared" si="65"/>
        <v>3.5230544326472754E-2</v>
      </c>
    </row>
    <row r="712" spans="3:13" x14ac:dyDescent="0.25">
      <c r="C712" s="78">
        <v>571.3873291015625</v>
      </c>
      <c r="D712" s="31">
        <v>2.11172</v>
      </c>
      <c r="F712" s="38">
        <f t="shared" si="60"/>
        <v>105.586</v>
      </c>
      <c r="I712" s="18">
        <f t="shared" si="61"/>
        <v>1.3868979724022145E-3</v>
      </c>
      <c r="J712" s="5">
        <f t="shared" si="62"/>
        <v>105.62324107909825</v>
      </c>
      <c r="K712" s="5">
        <f t="shared" si="63"/>
        <v>1.7385903765201797E-58</v>
      </c>
      <c r="L712" s="5">
        <f t="shared" si="64"/>
        <v>2.2479322231018553E-7</v>
      </c>
      <c r="M712" s="5">
        <f t="shared" si="65"/>
        <v>3.5240854305032307E-2</v>
      </c>
    </row>
    <row r="713" spans="3:13" x14ac:dyDescent="0.25">
      <c r="C713" s="78">
        <v>571.3873291015625</v>
      </c>
      <c r="D713" s="31">
        <v>2.11172</v>
      </c>
      <c r="F713" s="38">
        <f t="shared" si="60"/>
        <v>105.586</v>
      </c>
      <c r="I713" s="18">
        <f t="shared" si="61"/>
        <v>1.3868979724022145E-3</v>
      </c>
      <c r="J713" s="5">
        <f t="shared" si="62"/>
        <v>105.62324107909825</v>
      </c>
      <c r="K713" s="5">
        <f t="shared" si="63"/>
        <v>1.7385903765201797E-58</v>
      </c>
      <c r="L713" s="5">
        <f t="shared" si="64"/>
        <v>2.2479322231018553E-7</v>
      </c>
      <c r="M713" s="5">
        <f t="shared" si="65"/>
        <v>3.5240854305032307E-2</v>
      </c>
    </row>
    <row r="714" spans="3:13" x14ac:dyDescent="0.25">
      <c r="C714" s="78">
        <v>571.3995361328125</v>
      </c>
      <c r="D714" s="31">
        <v>2.1117499999999998</v>
      </c>
      <c r="F714" s="38">
        <f t="shared" si="60"/>
        <v>105.58749999999999</v>
      </c>
      <c r="I714" s="18">
        <f t="shared" si="61"/>
        <v>1.2770083714122651E-3</v>
      </c>
      <c r="J714" s="5">
        <f t="shared" si="62"/>
        <v>105.6232352539016</v>
      </c>
      <c r="K714" s="5">
        <f t="shared" si="63"/>
        <v>1.7200568092198052E-58</v>
      </c>
      <c r="L714" s="5">
        <f t="shared" si="64"/>
        <v>2.2451679572690575E-7</v>
      </c>
      <c r="M714" s="5">
        <f t="shared" si="65"/>
        <v>3.5235029384804634E-2</v>
      </c>
    </row>
    <row r="715" spans="3:13" x14ac:dyDescent="0.25">
      <c r="C715" s="78">
        <v>571.3751220703125</v>
      </c>
      <c r="D715" s="31">
        <v>2.1117400000000002</v>
      </c>
      <c r="F715" s="38">
        <f t="shared" si="60"/>
        <v>105.587</v>
      </c>
      <c r="I715" s="18">
        <f t="shared" si="61"/>
        <v>1.3138380848279668E-3</v>
      </c>
      <c r="J715" s="5">
        <f t="shared" si="62"/>
        <v>105.62324690448615</v>
      </c>
      <c r="K715" s="5">
        <f t="shared" si="63"/>
        <v>1.7573228755798746E-58</v>
      </c>
      <c r="L715" s="5">
        <f t="shared" si="64"/>
        <v>2.2506997576286594E-7</v>
      </c>
      <c r="M715" s="5">
        <f t="shared" si="65"/>
        <v>3.5246679416180447E-2</v>
      </c>
    </row>
    <row r="716" spans="3:13" x14ac:dyDescent="0.25">
      <c r="C716" s="78">
        <v>571.37371826171875</v>
      </c>
      <c r="D716" s="31">
        <v>2.1117300000000001</v>
      </c>
      <c r="F716" s="38">
        <f t="shared" si="60"/>
        <v>105.5865</v>
      </c>
      <c r="I716" s="18">
        <f t="shared" si="61"/>
        <v>1.3503842256075843E-3</v>
      </c>
      <c r="J716" s="5">
        <f t="shared" si="62"/>
        <v>105.62324757441802</v>
      </c>
      <c r="K716" s="5">
        <f t="shared" si="63"/>
        <v>1.7594899628955789E-58</v>
      </c>
      <c r="L716" s="5">
        <f t="shared" si="64"/>
        <v>2.2510182338302594E-7</v>
      </c>
      <c r="M716" s="5">
        <f t="shared" si="65"/>
        <v>3.5247349316192771E-2</v>
      </c>
    </row>
    <row r="717" spans="3:13" x14ac:dyDescent="0.25">
      <c r="C717" s="78">
        <v>571.372314453125</v>
      </c>
      <c r="D717" s="31">
        <v>2.11172</v>
      </c>
      <c r="F717" s="38">
        <f t="shared" si="60"/>
        <v>105.586</v>
      </c>
      <c r="I717" s="18">
        <f t="shared" si="61"/>
        <v>1.3874317073359361E-3</v>
      </c>
      <c r="J717" s="5">
        <f t="shared" si="62"/>
        <v>105.6232482443524</v>
      </c>
      <c r="K717" s="5">
        <f t="shared" si="63"/>
        <v>1.7616597124420812E-58</v>
      </c>
      <c r="L717" s="5">
        <f t="shared" si="64"/>
        <v>2.2513367533147898E-7</v>
      </c>
      <c r="M717" s="5">
        <f t="shared" si="65"/>
        <v>3.5248019218726702E-2</v>
      </c>
    </row>
    <row r="718" spans="3:13" x14ac:dyDescent="0.25">
      <c r="C718" s="78">
        <v>571.40576171875</v>
      </c>
      <c r="D718" s="31">
        <v>2.1117300000000001</v>
      </c>
      <c r="F718" s="38">
        <f t="shared" si="60"/>
        <v>105.5865</v>
      </c>
      <c r="I718" s="18">
        <f t="shared" si="61"/>
        <v>1.3492606235755258E-3</v>
      </c>
      <c r="J718" s="5">
        <f t="shared" si="62"/>
        <v>105.62323228312501</v>
      </c>
      <c r="K718" s="5">
        <f t="shared" si="63"/>
        <v>1.7106806096958464E-58</v>
      </c>
      <c r="L718" s="5">
        <f t="shared" si="64"/>
        <v>2.2437594391164078E-7</v>
      </c>
      <c r="M718" s="5">
        <f t="shared" si="65"/>
        <v>3.5232058749074473E-2</v>
      </c>
    </row>
    <row r="719" spans="3:13" x14ac:dyDescent="0.25">
      <c r="C719" s="78">
        <v>571.3970947265625</v>
      </c>
      <c r="D719" s="31">
        <v>2.11172</v>
      </c>
      <c r="F719" s="38">
        <f t="shared" si="60"/>
        <v>105.586</v>
      </c>
      <c r="I719" s="18">
        <f t="shared" si="61"/>
        <v>1.386550894403975E-3</v>
      </c>
      <c r="J719" s="5">
        <f t="shared" si="62"/>
        <v>105.62323641892561</v>
      </c>
      <c r="K719" s="5">
        <f t="shared" si="63"/>
        <v>1.7237477094781079E-58</v>
      </c>
      <c r="L719" s="5">
        <f t="shared" si="64"/>
        <v>2.2457205491172153E-7</v>
      </c>
      <c r="M719" s="5">
        <f t="shared" si="65"/>
        <v>3.5236194353565793E-2</v>
      </c>
    </row>
    <row r="720" spans="3:13" x14ac:dyDescent="0.25">
      <c r="C720" s="78">
        <v>571.4029541015625</v>
      </c>
      <c r="D720" s="31">
        <v>2.11171</v>
      </c>
      <c r="F720" s="38">
        <f t="shared" si="60"/>
        <v>105.5855</v>
      </c>
      <c r="I720" s="18">
        <f t="shared" si="61"/>
        <v>1.423826295713153E-3</v>
      </c>
      <c r="J720" s="5">
        <f t="shared" si="62"/>
        <v>105.62323362288083</v>
      </c>
      <c r="K720" s="5">
        <f t="shared" si="63"/>
        <v>1.7149027717792637E-58</v>
      </c>
      <c r="L720" s="5">
        <f t="shared" si="64"/>
        <v>2.2443945480833442E-7</v>
      </c>
      <c r="M720" s="5">
        <f t="shared" si="65"/>
        <v>3.5233398441384282E-2</v>
      </c>
    </row>
    <row r="721" spans="3:13" x14ac:dyDescent="0.25">
      <c r="C721" s="78">
        <v>571.43402099609375</v>
      </c>
      <c r="D721" s="31">
        <v>2.1116899999999998</v>
      </c>
      <c r="F721" s="38">
        <f t="shared" si="60"/>
        <v>105.58449999999999</v>
      </c>
      <c r="I721" s="18">
        <f t="shared" si="61"/>
        <v>1.4991453771280746E-3</v>
      </c>
      <c r="J721" s="5">
        <f t="shared" si="62"/>
        <v>105.62321879875626</v>
      </c>
      <c r="K721" s="5">
        <f t="shared" si="63"/>
        <v>1.6687560728868694E-58</v>
      </c>
      <c r="L721" s="5">
        <f t="shared" si="64"/>
        <v>2.2373765343935909E-7</v>
      </c>
      <c r="M721" s="5">
        <f t="shared" si="65"/>
        <v>3.5218575018611691E-2</v>
      </c>
    </row>
    <row r="722" spans="3:13" x14ac:dyDescent="0.25">
      <c r="C722" s="78">
        <v>571.4183349609375</v>
      </c>
      <c r="D722" s="31">
        <v>2.1116899999999998</v>
      </c>
      <c r="F722" s="38">
        <f t="shared" si="60"/>
        <v>105.58449999999999</v>
      </c>
      <c r="I722" s="18">
        <f t="shared" si="61"/>
        <v>1.4997250316551097E-3</v>
      </c>
      <c r="J722" s="5">
        <f t="shared" si="62"/>
        <v>105.6232262834733</v>
      </c>
      <c r="K722" s="5">
        <f t="shared" si="63"/>
        <v>1.6918993362699247E-58</v>
      </c>
      <c r="L722" s="5">
        <f t="shared" si="64"/>
        <v>2.2409173722862382E-7</v>
      </c>
      <c r="M722" s="5">
        <f t="shared" si="65"/>
        <v>3.5226059381572271E-2</v>
      </c>
    </row>
    <row r="723" spans="3:13" x14ac:dyDescent="0.25">
      <c r="C723" s="78">
        <v>571.4305419921875</v>
      </c>
      <c r="D723" s="31">
        <v>2.1116999999999999</v>
      </c>
      <c r="F723" s="38">
        <f t="shared" si="60"/>
        <v>105.58499999999999</v>
      </c>
      <c r="I723" s="18">
        <f t="shared" si="61"/>
        <v>1.4608034680873119E-3</v>
      </c>
      <c r="J723" s="5">
        <f t="shared" si="62"/>
        <v>105.62322045876343</v>
      </c>
      <c r="K723" s="5">
        <f t="shared" si="63"/>
        <v>1.6738616451426957E-58</v>
      </c>
      <c r="L723" s="5">
        <f t="shared" si="64"/>
        <v>2.2381613923610172E-7</v>
      </c>
      <c r="M723" s="5">
        <f t="shared" si="65"/>
        <v>3.5220234947287717E-2</v>
      </c>
    </row>
    <row r="724" spans="3:13" x14ac:dyDescent="0.25">
      <c r="C724" s="78">
        <v>571.46429443359375</v>
      </c>
      <c r="D724" s="31">
        <v>2.11172</v>
      </c>
      <c r="F724" s="38">
        <f t="shared" si="60"/>
        <v>105.586</v>
      </c>
      <c r="I724" s="18">
        <f t="shared" si="61"/>
        <v>1.3841639893611235E-3</v>
      </c>
      <c r="J724" s="5">
        <f t="shared" si="62"/>
        <v>105.62320435444086</v>
      </c>
      <c r="K724" s="5">
        <f t="shared" si="63"/>
        <v>1.6249784339814812E-58</v>
      </c>
      <c r="L724" s="5">
        <f t="shared" si="64"/>
        <v>2.2305580426577105E-7</v>
      </c>
      <c r="M724" s="5">
        <f t="shared" si="65"/>
        <v>3.5204131385056472E-2</v>
      </c>
    </row>
    <row r="725" spans="3:13" x14ac:dyDescent="0.25">
      <c r="C725" s="78">
        <v>571.43328857421875</v>
      </c>
      <c r="D725" s="31">
        <v>2.1117400000000002</v>
      </c>
      <c r="F725" s="38">
        <f t="shared" si="60"/>
        <v>105.587</v>
      </c>
      <c r="I725" s="18">
        <f t="shared" si="61"/>
        <v>1.3118266985172513E-3</v>
      </c>
      <c r="J725" s="5">
        <f t="shared" si="62"/>
        <v>105.62321914823015</v>
      </c>
      <c r="K725" s="5">
        <f t="shared" si="63"/>
        <v>1.6698296393812502E-58</v>
      </c>
      <c r="L725" s="5">
        <f t="shared" si="64"/>
        <v>2.2375417456784501E-7</v>
      </c>
      <c r="M725" s="5">
        <f t="shared" si="65"/>
        <v>3.521892447598602E-2</v>
      </c>
    </row>
    <row r="726" spans="3:13" x14ac:dyDescent="0.25">
      <c r="C726" s="78">
        <v>571.43994140625</v>
      </c>
      <c r="D726" s="31">
        <v>2.1117300000000001</v>
      </c>
      <c r="F726" s="38">
        <f t="shared" si="60"/>
        <v>105.5865</v>
      </c>
      <c r="I726" s="18">
        <f t="shared" si="61"/>
        <v>1.3480627370505217E-3</v>
      </c>
      <c r="J726" s="5">
        <f t="shared" si="62"/>
        <v>105.62321597386766</v>
      </c>
      <c r="K726" s="5">
        <f t="shared" si="63"/>
        <v>1.6601032819925079E-58</v>
      </c>
      <c r="L726" s="5">
        <f t="shared" si="64"/>
        <v>2.2360415065755529E-7</v>
      </c>
      <c r="M726" s="5">
        <f t="shared" si="65"/>
        <v>3.5215750263518933E-2</v>
      </c>
    </row>
    <row r="727" spans="3:13" x14ac:dyDescent="0.25">
      <c r="C727" s="78">
        <v>571.46746826171875</v>
      </c>
      <c r="D727" s="31">
        <v>2.1117400000000002</v>
      </c>
      <c r="F727" s="38">
        <f t="shared" si="60"/>
        <v>105.587</v>
      </c>
      <c r="I727" s="18">
        <f t="shared" si="61"/>
        <v>1.3106456375346126E-3</v>
      </c>
      <c r="J727" s="5">
        <f t="shared" si="62"/>
        <v>105.62320284018602</v>
      </c>
      <c r="K727" s="5">
        <f t="shared" si="63"/>
        <v>1.6204556304740679E-58</v>
      </c>
      <c r="L727" s="5">
        <f t="shared" si="64"/>
        <v>2.2298443577967569E-7</v>
      </c>
      <c r="M727" s="5">
        <f t="shared" si="65"/>
        <v>3.5202617201600353E-2</v>
      </c>
    </row>
    <row r="728" spans="3:13" x14ac:dyDescent="0.25">
      <c r="C728" s="78">
        <v>571.4322509765625</v>
      </c>
      <c r="D728" s="31">
        <v>2.1117499999999998</v>
      </c>
      <c r="F728" s="38">
        <f t="shared" si="60"/>
        <v>105.58749999999999</v>
      </c>
      <c r="I728" s="18">
        <f t="shared" si="61"/>
        <v>1.2758929188628591E-3</v>
      </c>
      <c r="J728" s="5">
        <f t="shared" si="62"/>
        <v>105.62321964331936</v>
      </c>
      <c r="K728" s="5">
        <f t="shared" si="63"/>
        <v>1.6713517031366221E-58</v>
      </c>
      <c r="L728" s="5">
        <f t="shared" si="64"/>
        <v>2.237775815056725E-7</v>
      </c>
      <c r="M728" s="5">
        <f t="shared" si="65"/>
        <v>3.5219419541781372E-2</v>
      </c>
    </row>
    <row r="729" spans="3:13" x14ac:dyDescent="0.25">
      <c r="C729" s="78">
        <v>571.43402099609375</v>
      </c>
      <c r="D729" s="31">
        <v>2.1117400000000002</v>
      </c>
      <c r="F729" s="38">
        <f t="shared" si="60"/>
        <v>105.587</v>
      </c>
      <c r="I729" s="18">
        <f t="shared" si="61"/>
        <v>1.3118013833458896E-3</v>
      </c>
      <c r="J729" s="5">
        <f t="shared" si="62"/>
        <v>105.62321879875626</v>
      </c>
      <c r="K729" s="5">
        <f t="shared" si="63"/>
        <v>1.6687560728868694E-58</v>
      </c>
      <c r="L729" s="5">
        <f t="shared" si="64"/>
        <v>2.2373765343935909E-7</v>
      </c>
      <c r="M729" s="5">
        <f t="shared" si="65"/>
        <v>3.5218575018611691E-2</v>
      </c>
    </row>
    <row r="730" spans="3:13" x14ac:dyDescent="0.25">
      <c r="C730" s="78">
        <v>571.444091796875</v>
      </c>
      <c r="D730" s="31">
        <v>2.1117499999999998</v>
      </c>
      <c r="F730" s="38">
        <f t="shared" ref="F730:F793" si="66">D730*J$8</f>
        <v>105.58749999999999</v>
      </c>
      <c r="I730" s="18">
        <f t="shared" ref="I730:I793" si="67">(F730-J730)^2</f>
        <v>1.2754893360287125E-3</v>
      </c>
      <c r="J730" s="5">
        <f t="shared" ref="J730:J793" si="68">K730+L730+M730+J$21</f>
        <v>105.62321399356034</v>
      </c>
      <c r="K730" s="5">
        <f t="shared" ref="K730:K793" si="69">K$15*EXP(-0.5*((C730-K$14)/K$16)^2)</f>
        <v>1.6540640715004203E-58</v>
      </c>
      <c r="L730" s="5">
        <f t="shared" ref="L730:L793" si="70">L$15*EXP(-0.5*((C730-L$14)/L$16)^2)</f>
        <v>2.2351060670189189E-7</v>
      </c>
      <c r="M730" s="5">
        <f t="shared" ref="M730:M793" si="71">M$15*EXP(-0.5*((C730-M$14)/M$16)^2)</f>
        <v>3.5213770049745532E-2</v>
      </c>
    </row>
    <row r="731" spans="3:13" x14ac:dyDescent="0.25">
      <c r="C731" s="78">
        <v>571.41064453125</v>
      </c>
      <c r="D731" s="31">
        <v>2.1117400000000002</v>
      </c>
      <c r="F731" s="38">
        <f t="shared" si="66"/>
        <v>105.587</v>
      </c>
      <c r="I731" s="18">
        <f t="shared" si="67"/>
        <v>1.3126095044561482E-3</v>
      </c>
      <c r="J731" s="5">
        <f t="shared" si="68"/>
        <v>105.62322995313903</v>
      </c>
      <c r="K731" s="5">
        <f t="shared" si="69"/>
        <v>1.7033623701150826E-58</v>
      </c>
      <c r="L731" s="5">
        <f t="shared" si="70"/>
        <v>2.2426553129100494E-7</v>
      </c>
      <c r="M731" s="5">
        <f t="shared" si="71"/>
        <v>3.5229728873505367E-2</v>
      </c>
    </row>
    <row r="732" spans="3:13" x14ac:dyDescent="0.25">
      <c r="C732" s="78">
        <v>571.39532470703125</v>
      </c>
      <c r="D732" s="31">
        <v>2.1117499999999998</v>
      </c>
      <c r="F732" s="38">
        <f t="shared" si="66"/>
        <v>105.58749999999999</v>
      </c>
      <c r="I732" s="18">
        <f t="shared" si="67"/>
        <v>1.2771520076736936E-3</v>
      </c>
      <c r="J732" s="5">
        <f t="shared" si="68"/>
        <v>105.62323726357282</v>
      </c>
      <c r="K732" s="5">
        <f t="shared" si="69"/>
        <v>1.7264285447826804E-58</v>
      </c>
      <c r="L732" s="5">
        <f t="shared" si="70"/>
        <v>2.2461212598898183E-7</v>
      </c>
      <c r="M732" s="5">
        <f t="shared" si="71"/>
        <v>3.5237038960697603E-2</v>
      </c>
    </row>
    <row r="733" spans="3:13" x14ac:dyDescent="0.25">
      <c r="C733" s="78">
        <v>571.419677734375</v>
      </c>
      <c r="D733" s="31">
        <v>2.1117400000000002</v>
      </c>
      <c r="F733" s="38">
        <f t="shared" si="66"/>
        <v>105.587</v>
      </c>
      <c r="I733" s="18">
        <f t="shared" si="67"/>
        <v>1.3122971923477222E-3</v>
      </c>
      <c r="J733" s="5">
        <f t="shared" si="68"/>
        <v>105.62322564274582</v>
      </c>
      <c r="K733" s="5">
        <f t="shared" si="69"/>
        <v>1.6899057493715523E-58</v>
      </c>
      <c r="L733" s="5">
        <f t="shared" si="70"/>
        <v>2.2406140550168213E-7</v>
      </c>
      <c r="M733" s="5">
        <f t="shared" si="71"/>
        <v>3.5225418684423568E-2</v>
      </c>
    </row>
    <row r="734" spans="3:13" x14ac:dyDescent="0.25">
      <c r="C734" s="78">
        <v>571.3963623046875</v>
      </c>
      <c r="D734" s="31">
        <v>2.11172</v>
      </c>
      <c r="F734" s="38">
        <f t="shared" si="66"/>
        <v>105.586</v>
      </c>
      <c r="I734" s="18">
        <f t="shared" si="67"/>
        <v>1.3865769234305584E-3</v>
      </c>
      <c r="J734" s="5">
        <f t="shared" si="68"/>
        <v>105.62323676843431</v>
      </c>
      <c r="K734" s="5">
        <f t="shared" si="69"/>
        <v>1.7248565172995177E-58</v>
      </c>
      <c r="L734" s="5">
        <f t="shared" si="70"/>
        <v>2.2458863521431122E-7</v>
      </c>
      <c r="M734" s="5">
        <f t="shared" si="71"/>
        <v>3.5236543845684795E-2</v>
      </c>
    </row>
    <row r="735" spans="3:13" x14ac:dyDescent="0.25">
      <c r="C735" s="78">
        <v>571.39532470703125</v>
      </c>
      <c r="D735" s="31">
        <v>2.1117300000000001</v>
      </c>
      <c r="F735" s="38">
        <f t="shared" si="66"/>
        <v>105.5865</v>
      </c>
      <c r="I735" s="18">
        <f t="shared" si="67"/>
        <v>1.349626534818654E-3</v>
      </c>
      <c r="J735" s="5">
        <f t="shared" si="68"/>
        <v>105.62323726357282</v>
      </c>
      <c r="K735" s="5">
        <f t="shared" si="69"/>
        <v>1.7264285447826804E-58</v>
      </c>
      <c r="L735" s="5">
        <f t="shared" si="70"/>
        <v>2.2461212598898183E-7</v>
      </c>
      <c r="M735" s="5">
        <f t="shared" si="71"/>
        <v>3.5237038960697603E-2</v>
      </c>
    </row>
    <row r="736" spans="3:13" x14ac:dyDescent="0.25">
      <c r="C736" s="78">
        <v>571.4061279296875</v>
      </c>
      <c r="D736" s="31">
        <v>2.1117400000000002</v>
      </c>
      <c r="F736" s="38">
        <f t="shared" si="66"/>
        <v>105.587</v>
      </c>
      <c r="I736" s="18">
        <f t="shared" si="67"/>
        <v>1.3127656772979797E-3</v>
      </c>
      <c r="J736" s="5">
        <f t="shared" si="68"/>
        <v>105.62323210837501</v>
      </c>
      <c r="K736" s="5">
        <f t="shared" si="69"/>
        <v>1.7101306569103874E-58</v>
      </c>
      <c r="L736" s="5">
        <f t="shared" si="70"/>
        <v>2.2436766115435151E-7</v>
      </c>
      <c r="M736" s="5">
        <f t="shared" si="71"/>
        <v>3.5231884007345129E-2</v>
      </c>
    </row>
    <row r="737" spans="3:13" x14ac:dyDescent="0.25">
      <c r="C737" s="78">
        <v>571.3828125</v>
      </c>
      <c r="D737" s="31">
        <v>2.11172</v>
      </c>
      <c r="F737" s="38">
        <f t="shared" si="66"/>
        <v>105.586</v>
      </c>
      <c r="I737" s="18">
        <f t="shared" si="67"/>
        <v>1.3870585137501495E-3</v>
      </c>
      <c r="J737" s="5">
        <f t="shared" si="68"/>
        <v>105.6232432344695</v>
      </c>
      <c r="K737" s="5">
        <f t="shared" si="69"/>
        <v>1.7454981029580139E-58</v>
      </c>
      <c r="L737" s="5">
        <f t="shared" si="70"/>
        <v>2.2489558297140192E-7</v>
      </c>
      <c r="M737" s="5">
        <f t="shared" si="71"/>
        <v>3.5243009573917239E-2</v>
      </c>
    </row>
    <row r="738" spans="3:13" x14ac:dyDescent="0.25">
      <c r="C738" s="78">
        <v>571.39080810546875</v>
      </c>
      <c r="D738" s="31">
        <v>2.11172</v>
      </c>
      <c r="F738" s="38">
        <f t="shared" si="66"/>
        <v>105.586</v>
      </c>
      <c r="I738" s="18">
        <f t="shared" si="67"/>
        <v>1.3867743198393099E-3</v>
      </c>
      <c r="J738" s="5">
        <f t="shared" si="68"/>
        <v>105.62323941889771</v>
      </c>
      <c r="K738" s="5">
        <f t="shared" si="69"/>
        <v>1.7332881334434494E-58</v>
      </c>
      <c r="L738" s="5">
        <f t="shared" si="70"/>
        <v>2.2471440744615018E-7</v>
      </c>
      <c r="M738" s="5">
        <f t="shared" si="71"/>
        <v>3.5239194183305247E-2</v>
      </c>
    </row>
    <row r="739" spans="3:13" x14ac:dyDescent="0.25">
      <c r="C739" s="78">
        <v>571.3751220703125</v>
      </c>
      <c r="D739" s="31">
        <v>2.11172</v>
      </c>
      <c r="F739" s="38">
        <f t="shared" si="66"/>
        <v>105.586</v>
      </c>
      <c r="I739" s="18">
        <f t="shared" si="67"/>
        <v>1.3873318938006193E-3</v>
      </c>
      <c r="J739" s="5">
        <f t="shared" si="68"/>
        <v>105.62324690448615</v>
      </c>
      <c r="K739" s="5">
        <f t="shared" si="69"/>
        <v>1.7573228755798746E-58</v>
      </c>
      <c r="L739" s="5">
        <f t="shared" si="70"/>
        <v>2.2506997576286594E-7</v>
      </c>
      <c r="M739" s="5">
        <f t="shared" si="71"/>
        <v>3.5246679416180447E-2</v>
      </c>
    </row>
    <row r="740" spans="3:13" x14ac:dyDescent="0.25">
      <c r="C740" s="78">
        <v>571.3828125</v>
      </c>
      <c r="D740" s="31">
        <v>2.1117300000000001</v>
      </c>
      <c r="F740" s="38">
        <f t="shared" si="66"/>
        <v>105.5865</v>
      </c>
      <c r="I740" s="18">
        <f t="shared" si="67"/>
        <v>1.3500652792804741E-3</v>
      </c>
      <c r="J740" s="5">
        <f t="shared" si="68"/>
        <v>105.6232432344695</v>
      </c>
      <c r="K740" s="5">
        <f t="shared" si="69"/>
        <v>1.7454981029580139E-58</v>
      </c>
      <c r="L740" s="5">
        <f t="shared" si="70"/>
        <v>2.2489558297140192E-7</v>
      </c>
      <c r="M740" s="5">
        <f t="shared" si="71"/>
        <v>3.5243009573917239E-2</v>
      </c>
    </row>
    <row r="741" spans="3:13" x14ac:dyDescent="0.25">
      <c r="C741" s="78">
        <v>571.3935546875</v>
      </c>
      <c r="D741" s="31">
        <v>2.1117300000000001</v>
      </c>
      <c r="F741" s="38">
        <f t="shared" si="66"/>
        <v>105.5865</v>
      </c>
      <c r="I741" s="18">
        <f t="shared" si="67"/>
        <v>1.3496885958814795E-3</v>
      </c>
      <c r="J741" s="5">
        <f t="shared" si="68"/>
        <v>105.62323810822404</v>
      </c>
      <c r="K741" s="5">
        <f t="shared" si="69"/>
        <v>1.7291135335539316E-58</v>
      </c>
      <c r="L741" s="5">
        <f t="shared" si="70"/>
        <v>2.2465220393358959E-7</v>
      </c>
      <c r="M741" s="5">
        <f t="shared" si="71"/>
        <v>3.5237883571846609E-2</v>
      </c>
    </row>
    <row r="742" spans="3:13" x14ac:dyDescent="0.25">
      <c r="C742" s="78">
        <v>571.4029541015625</v>
      </c>
      <c r="D742" s="31">
        <v>2.1117400000000002</v>
      </c>
      <c r="F742" s="38">
        <f t="shared" si="66"/>
        <v>105.587</v>
      </c>
      <c r="I742" s="18">
        <f t="shared" si="67"/>
        <v>1.3128754270701258E-3</v>
      </c>
      <c r="J742" s="5">
        <f t="shared" si="68"/>
        <v>105.62323362288083</v>
      </c>
      <c r="K742" s="5">
        <f t="shared" si="69"/>
        <v>1.7149027717792637E-58</v>
      </c>
      <c r="L742" s="5">
        <f t="shared" si="70"/>
        <v>2.2443945480833442E-7</v>
      </c>
      <c r="M742" s="5">
        <f t="shared" si="71"/>
        <v>3.5233398441384282E-2</v>
      </c>
    </row>
    <row r="743" spans="3:13" x14ac:dyDescent="0.25">
      <c r="C743" s="78">
        <v>571.441650390625</v>
      </c>
      <c r="D743" s="31">
        <v>2.1117499999999998</v>
      </c>
      <c r="F743" s="38">
        <f t="shared" si="66"/>
        <v>105.58749999999999</v>
      </c>
      <c r="I743" s="18">
        <f t="shared" si="67"/>
        <v>1.2755725427027907E-3</v>
      </c>
      <c r="J743" s="5">
        <f t="shared" si="68"/>
        <v>105.62321515844431</v>
      </c>
      <c r="K743" s="5">
        <f t="shared" si="69"/>
        <v>1.6576138925550997E-58</v>
      </c>
      <c r="L743" s="5">
        <f t="shared" si="70"/>
        <v>2.2356562800503533E-7</v>
      </c>
      <c r="M743" s="5">
        <f t="shared" si="71"/>
        <v>3.5214934878690068E-2</v>
      </c>
    </row>
    <row r="744" spans="3:13" x14ac:dyDescent="0.25">
      <c r="C744" s="78">
        <v>571.436767578125</v>
      </c>
      <c r="D744" s="31">
        <v>2.1117400000000002</v>
      </c>
      <c r="F744" s="38">
        <f t="shared" si="66"/>
        <v>105.587</v>
      </c>
      <c r="I744" s="18">
        <f t="shared" si="67"/>
        <v>1.3117064540747309E-3</v>
      </c>
      <c r="J744" s="5">
        <f t="shared" si="68"/>
        <v>105.62321748823531</v>
      </c>
      <c r="K744" s="5">
        <f t="shared" si="69"/>
        <v>1.6647363188625343E-58</v>
      </c>
      <c r="L744" s="5">
        <f t="shared" si="70"/>
        <v>2.236757096419641E-7</v>
      </c>
      <c r="M744" s="5">
        <f t="shared" si="71"/>
        <v>3.5217264559607164E-2</v>
      </c>
    </row>
    <row r="745" spans="3:13" x14ac:dyDescent="0.25">
      <c r="C745" s="78">
        <v>571.45489501953125</v>
      </c>
      <c r="D745" s="31">
        <v>2.11172</v>
      </c>
      <c r="F745" s="38">
        <f t="shared" si="66"/>
        <v>105.586</v>
      </c>
      <c r="I745" s="18">
        <f t="shared" si="67"/>
        <v>1.3844977027896151E-3</v>
      </c>
      <c r="J745" s="5">
        <f t="shared" si="68"/>
        <v>105.62320883904114</v>
      </c>
      <c r="K745" s="5">
        <f t="shared" si="69"/>
        <v>1.6384467929575192E-58</v>
      </c>
      <c r="L745" s="5">
        <f t="shared" si="70"/>
        <v>2.2326729350736584E-7</v>
      </c>
      <c r="M745" s="5">
        <f t="shared" si="71"/>
        <v>3.5208615773852744E-2</v>
      </c>
    </row>
    <row r="746" spans="3:13" x14ac:dyDescent="0.25">
      <c r="C746" s="78">
        <v>571.48590087890625</v>
      </c>
      <c r="D746" s="31">
        <v>2.1117300000000001</v>
      </c>
      <c r="F746" s="38">
        <f t="shared" si="66"/>
        <v>105.5865</v>
      </c>
      <c r="I746" s="18">
        <f t="shared" si="67"/>
        <v>1.3464530204797219E-3</v>
      </c>
      <c r="J746" s="5">
        <f t="shared" si="68"/>
        <v>105.62319404611759</v>
      </c>
      <c r="K746" s="5">
        <f t="shared" si="69"/>
        <v>1.5944353945083258E-58</v>
      </c>
      <c r="L746" s="5">
        <f t="shared" si="70"/>
        <v>2.2257038295321326E-7</v>
      </c>
      <c r="M746" s="5">
        <f t="shared" si="71"/>
        <v>3.5193823547211199E-2</v>
      </c>
    </row>
    <row r="747" spans="3:13" x14ac:dyDescent="0.25">
      <c r="C747" s="78">
        <v>571.448974609375</v>
      </c>
      <c r="D747" s="31">
        <v>2.11171</v>
      </c>
      <c r="F747" s="38">
        <f t="shared" si="66"/>
        <v>105.5855</v>
      </c>
      <c r="I747" s="18">
        <f t="shared" si="67"/>
        <v>1.4221695877333052E-3</v>
      </c>
      <c r="J747" s="5">
        <f t="shared" si="68"/>
        <v>105.6232116638155</v>
      </c>
      <c r="K747" s="5">
        <f t="shared" si="69"/>
        <v>1.6469871329442968E-58</v>
      </c>
      <c r="L747" s="5">
        <f t="shared" si="70"/>
        <v>2.2340060311155505E-7</v>
      </c>
      <c r="M747" s="5">
        <f t="shared" si="71"/>
        <v>3.5211440414893436E-2</v>
      </c>
    </row>
    <row r="748" spans="3:13" x14ac:dyDescent="0.25">
      <c r="C748" s="78">
        <v>571.4534912109375</v>
      </c>
      <c r="D748" s="31">
        <v>2.1116899999999998</v>
      </c>
      <c r="F748" s="38">
        <f t="shared" si="66"/>
        <v>105.58449999999999</v>
      </c>
      <c r="I748" s="18">
        <f t="shared" si="67"/>
        <v>1.4984260737759081E-3</v>
      </c>
      <c r="J748" s="5">
        <f t="shared" si="68"/>
        <v>105.62320950882891</v>
      </c>
      <c r="K748" s="5">
        <f t="shared" si="69"/>
        <v>1.6404678232656658E-58</v>
      </c>
      <c r="L748" s="5">
        <f t="shared" si="70"/>
        <v>2.2329889608876872E-7</v>
      </c>
      <c r="M748" s="5">
        <f t="shared" si="71"/>
        <v>3.5209285530012305E-2</v>
      </c>
    </row>
    <row r="749" spans="3:13" x14ac:dyDescent="0.25">
      <c r="C749" s="78">
        <v>571.4796142578125</v>
      </c>
      <c r="D749" s="31">
        <v>2.1117300000000001</v>
      </c>
      <c r="F749" s="38">
        <f t="shared" si="66"/>
        <v>105.5865</v>
      </c>
      <c r="I749" s="18">
        <f t="shared" si="67"/>
        <v>1.3466731388621191E-3</v>
      </c>
      <c r="J749" s="5">
        <f t="shared" si="68"/>
        <v>105.62319704536965</v>
      </c>
      <c r="K749" s="5">
        <f t="shared" si="69"/>
        <v>1.6032627353354799E-58</v>
      </c>
      <c r="L749" s="5">
        <f t="shared" si="70"/>
        <v>2.2271151659466285E-7</v>
      </c>
      <c r="M749" s="5">
        <f t="shared" si="71"/>
        <v>3.5196822658143147E-2</v>
      </c>
    </row>
    <row r="750" spans="3:13" x14ac:dyDescent="0.25">
      <c r="C750" s="78">
        <v>571.46014404296875</v>
      </c>
      <c r="D750" s="31">
        <v>2.11171</v>
      </c>
      <c r="F750" s="38">
        <f t="shared" si="66"/>
        <v>105.5855</v>
      </c>
      <c r="I750" s="18">
        <f t="shared" si="67"/>
        <v>1.4217676719755724E-3</v>
      </c>
      <c r="J750" s="5">
        <f t="shared" si="68"/>
        <v>105.62320633463989</v>
      </c>
      <c r="K750" s="5">
        <f t="shared" si="69"/>
        <v>1.6309118494135562E-58</v>
      </c>
      <c r="L750" s="5">
        <f t="shared" si="70"/>
        <v>2.2314916539116233E-7</v>
      </c>
      <c r="M750" s="5">
        <f t="shared" si="71"/>
        <v>3.5206111490731461E-2</v>
      </c>
    </row>
    <row r="751" spans="3:13" x14ac:dyDescent="0.25">
      <c r="C751" s="78">
        <v>571.47650146484375</v>
      </c>
      <c r="D751" s="31">
        <v>2.11171</v>
      </c>
      <c r="F751" s="38">
        <f t="shared" si="66"/>
        <v>105.5855</v>
      </c>
      <c r="I751" s="18">
        <f t="shared" si="67"/>
        <v>1.4211791984785947E-3</v>
      </c>
      <c r="J751" s="5">
        <f t="shared" si="68"/>
        <v>105.62319853045516</v>
      </c>
      <c r="K751" s="5">
        <f t="shared" si="69"/>
        <v>1.6076515589101494E-58</v>
      </c>
      <c r="L751" s="5">
        <f t="shared" si="70"/>
        <v>2.2278143011508085E-7</v>
      </c>
      <c r="M751" s="5">
        <f t="shared" si="71"/>
        <v>3.5198307673729542E-2</v>
      </c>
    </row>
    <row r="752" spans="3:13" x14ac:dyDescent="0.25">
      <c r="C752" s="78">
        <v>571.50439453125</v>
      </c>
      <c r="D752" s="31">
        <v>2.1116999999999999</v>
      </c>
      <c r="F752" s="38">
        <f t="shared" si="66"/>
        <v>105.58499999999999</v>
      </c>
      <c r="I752" s="18">
        <f t="shared" si="67"/>
        <v>1.4581112839758034E-3</v>
      </c>
      <c r="J752" s="5">
        <f t="shared" si="68"/>
        <v>105.62318522337208</v>
      </c>
      <c r="K752" s="5">
        <f t="shared" si="69"/>
        <v>1.5687473163030518E-58</v>
      </c>
      <c r="L752" s="5">
        <f t="shared" si="70"/>
        <v>2.2215570129060143E-7</v>
      </c>
      <c r="M752" s="5">
        <f t="shared" si="71"/>
        <v>3.5185001216378346E-2</v>
      </c>
    </row>
    <row r="753" spans="3:13" x14ac:dyDescent="0.25">
      <c r="C753" s="78">
        <v>571.493896484375</v>
      </c>
      <c r="D753" s="31">
        <v>2.11172</v>
      </c>
      <c r="F753" s="38">
        <f t="shared" si="66"/>
        <v>105.586</v>
      </c>
      <c r="I753" s="18">
        <f t="shared" si="67"/>
        <v>1.383113327119653E-3</v>
      </c>
      <c r="J753" s="5">
        <f t="shared" si="68"/>
        <v>105.62319023160885</v>
      </c>
      <c r="K753" s="5">
        <f t="shared" si="69"/>
        <v>1.5832783046546118E-58</v>
      </c>
      <c r="L753" s="5">
        <f t="shared" si="70"/>
        <v>2.2239100698952956E-7</v>
      </c>
      <c r="M753" s="5">
        <f t="shared" si="71"/>
        <v>3.519000921783829E-2</v>
      </c>
    </row>
    <row r="754" spans="3:13" x14ac:dyDescent="0.25">
      <c r="C754" s="78">
        <v>571.49847412109375</v>
      </c>
      <c r="D754" s="31">
        <v>2.1116999999999999</v>
      </c>
      <c r="F754" s="38">
        <f t="shared" si="66"/>
        <v>105.58499999999999</v>
      </c>
      <c r="I754" s="18">
        <f t="shared" si="67"/>
        <v>1.4583269922617981E-3</v>
      </c>
      <c r="J754" s="5">
        <f t="shared" si="68"/>
        <v>105.62318804776709</v>
      </c>
      <c r="K754" s="5">
        <f t="shared" si="69"/>
        <v>1.5769257039812538E-58</v>
      </c>
      <c r="L754" s="5">
        <f t="shared" si="70"/>
        <v>2.2228837334098954E-7</v>
      </c>
      <c r="M754" s="5">
        <f t="shared" si="71"/>
        <v>3.5187825478723907E-2</v>
      </c>
    </row>
    <row r="755" spans="3:13" x14ac:dyDescent="0.25">
      <c r="C755" s="78">
        <v>571.521484375</v>
      </c>
      <c r="D755" s="31">
        <v>2.11172</v>
      </c>
      <c r="F755" s="38">
        <f t="shared" si="66"/>
        <v>105.586</v>
      </c>
      <c r="I755" s="18">
        <f t="shared" si="67"/>
        <v>1.3821345883980696E-3</v>
      </c>
      <c r="J755" s="5">
        <f t="shared" si="68"/>
        <v>105.6231770707345</v>
      </c>
      <c r="K755" s="5">
        <f t="shared" si="69"/>
        <v>1.5453758647246921E-58</v>
      </c>
      <c r="L755" s="5">
        <f t="shared" si="70"/>
        <v>2.2177315693422516E-7</v>
      </c>
      <c r="M755" s="5">
        <f t="shared" si="71"/>
        <v>3.5176848961350912E-2</v>
      </c>
    </row>
    <row r="756" spans="3:13" x14ac:dyDescent="0.25">
      <c r="C756" s="78">
        <v>571.4967041015625</v>
      </c>
      <c r="D756" s="31">
        <v>2.11172</v>
      </c>
      <c r="F756" s="38">
        <f t="shared" si="66"/>
        <v>105.586</v>
      </c>
      <c r="I756" s="18">
        <f t="shared" si="67"/>
        <v>1.383013701775275E-3</v>
      </c>
      <c r="J756" s="5">
        <f t="shared" si="68"/>
        <v>105.62318889218268</v>
      </c>
      <c r="K756" s="5">
        <f t="shared" si="69"/>
        <v>1.5793790264028277E-58</v>
      </c>
      <c r="L756" s="5">
        <f t="shared" si="70"/>
        <v>2.2232805295591833E-7</v>
      </c>
      <c r="M756" s="5">
        <f t="shared" si="71"/>
        <v>3.518866985463126E-2</v>
      </c>
    </row>
    <row r="757" spans="3:13" x14ac:dyDescent="0.25">
      <c r="C757" s="78">
        <v>571.51031494140625</v>
      </c>
      <c r="D757" s="31">
        <v>2.11172</v>
      </c>
      <c r="F757" s="38">
        <f t="shared" si="66"/>
        <v>105.586</v>
      </c>
      <c r="I757" s="18">
        <f t="shared" si="67"/>
        <v>1.3825307970714456E-3</v>
      </c>
      <c r="J757" s="5">
        <f t="shared" si="68"/>
        <v>105.62318239902254</v>
      </c>
      <c r="K757" s="5">
        <f t="shared" si="69"/>
        <v>1.5606111838716517E-58</v>
      </c>
      <c r="L757" s="5">
        <f t="shared" si="70"/>
        <v>2.2202310529974626E-7</v>
      </c>
      <c r="M757" s="5">
        <f t="shared" si="71"/>
        <v>3.5182176999445952E-2</v>
      </c>
    </row>
    <row r="758" spans="3:13" x14ac:dyDescent="0.25">
      <c r="C758" s="78">
        <v>571.5228271484375</v>
      </c>
      <c r="D758" s="31">
        <v>2.1117300000000001</v>
      </c>
      <c r="F758" s="38">
        <f t="shared" si="66"/>
        <v>105.5865</v>
      </c>
      <c r="I758" s="18">
        <f t="shared" si="67"/>
        <v>1.3451605312035555E-3</v>
      </c>
      <c r="J758" s="5">
        <f t="shared" si="68"/>
        <v>105.62317643018621</v>
      </c>
      <c r="K758" s="5">
        <f t="shared" si="69"/>
        <v>1.5435543021720022E-58</v>
      </c>
      <c r="L758" s="5">
        <f t="shared" si="70"/>
        <v>2.2174312670229191E-7</v>
      </c>
      <c r="M758" s="5">
        <f t="shared" si="71"/>
        <v>3.5176208443079157E-2</v>
      </c>
    </row>
    <row r="759" spans="3:13" x14ac:dyDescent="0.25">
      <c r="C759" s="78">
        <v>571.50018310546875</v>
      </c>
      <c r="D759" s="31">
        <v>2.11172</v>
      </c>
      <c r="F759" s="38">
        <f t="shared" si="66"/>
        <v>105.586</v>
      </c>
      <c r="I759" s="18">
        <f t="shared" si="67"/>
        <v>1.3828902590116668E-3</v>
      </c>
      <c r="J759" s="5">
        <f t="shared" si="68"/>
        <v>105.62318723247314</v>
      </c>
      <c r="K759" s="5">
        <f t="shared" si="69"/>
        <v>1.5745605812513103E-58</v>
      </c>
      <c r="L759" s="5">
        <f t="shared" si="70"/>
        <v>2.2225006844298423E-7</v>
      </c>
      <c r="M759" s="5">
        <f t="shared" si="71"/>
        <v>3.5187010223076576E-2</v>
      </c>
    </row>
    <row r="760" spans="3:13" x14ac:dyDescent="0.25">
      <c r="C760" s="78">
        <v>571.510986328125</v>
      </c>
      <c r="D760" s="31">
        <v>2.1117499999999998</v>
      </c>
      <c r="F760" s="38">
        <f t="shared" si="66"/>
        <v>105.58749999999999</v>
      </c>
      <c r="I760" s="18">
        <f t="shared" si="67"/>
        <v>1.2732107430906052E-3</v>
      </c>
      <c r="J760" s="5">
        <f t="shared" si="68"/>
        <v>105.62318207873835</v>
      </c>
      <c r="K760" s="5">
        <f t="shared" si="69"/>
        <v>1.5596911876128839E-58</v>
      </c>
      <c r="L760" s="5">
        <f t="shared" si="70"/>
        <v>2.2200807344085395E-7</v>
      </c>
      <c r="M760" s="5">
        <f t="shared" si="71"/>
        <v>3.5181856730290804E-2</v>
      </c>
    </row>
    <row r="761" spans="3:13" x14ac:dyDescent="0.25">
      <c r="C761" s="78">
        <v>571.535400390625</v>
      </c>
      <c r="D761" s="31">
        <v>2.11172</v>
      </c>
      <c r="F761" s="38">
        <f t="shared" si="66"/>
        <v>105.586</v>
      </c>
      <c r="I761" s="18">
        <f t="shared" si="67"/>
        <v>1.3816410476725411E-3</v>
      </c>
      <c r="J761" s="5">
        <f t="shared" si="68"/>
        <v>105.6231704324386</v>
      </c>
      <c r="K761" s="5">
        <f t="shared" si="69"/>
        <v>1.5266012991933671E-58</v>
      </c>
      <c r="L761" s="5">
        <f t="shared" si="70"/>
        <v>2.2146212397892304E-7</v>
      </c>
      <c r="M761" s="5">
        <f t="shared" si="71"/>
        <v>3.5170210976483297E-2</v>
      </c>
    </row>
    <row r="762" spans="3:13" x14ac:dyDescent="0.25">
      <c r="C762" s="78">
        <v>571.521484375</v>
      </c>
      <c r="D762" s="31">
        <v>2.1117400000000002</v>
      </c>
      <c r="F762" s="38">
        <f t="shared" si="66"/>
        <v>105.587</v>
      </c>
      <c r="I762" s="18">
        <f t="shared" si="67"/>
        <v>1.3087804469287228E-3</v>
      </c>
      <c r="J762" s="5">
        <f t="shared" si="68"/>
        <v>105.6231770707345</v>
      </c>
      <c r="K762" s="5">
        <f t="shared" si="69"/>
        <v>1.5453758647246921E-58</v>
      </c>
      <c r="L762" s="5">
        <f t="shared" si="70"/>
        <v>2.2177315693422516E-7</v>
      </c>
      <c r="M762" s="5">
        <f t="shared" si="71"/>
        <v>3.5176848961350912E-2</v>
      </c>
    </row>
    <row r="763" spans="3:13" x14ac:dyDescent="0.25">
      <c r="C763" s="78">
        <v>571.52874755859375</v>
      </c>
      <c r="D763" s="31">
        <v>2.1117499999999998</v>
      </c>
      <c r="F763" s="38">
        <f t="shared" si="66"/>
        <v>105.58749999999999</v>
      </c>
      <c r="I763" s="18">
        <f t="shared" si="67"/>
        <v>1.2726061635073937E-3</v>
      </c>
      <c r="J763" s="5">
        <f t="shared" si="68"/>
        <v>105.62317360597847</v>
      </c>
      <c r="K763" s="5">
        <f t="shared" si="69"/>
        <v>1.5355483397002985E-58</v>
      </c>
      <c r="L763" s="5">
        <f t="shared" si="70"/>
        <v>2.2161076724864783E-7</v>
      </c>
      <c r="M763" s="5">
        <f t="shared" si="71"/>
        <v>3.5173384367699248E-2</v>
      </c>
    </row>
    <row r="764" spans="3:13" x14ac:dyDescent="0.25">
      <c r="C764" s="78">
        <v>571.53192138671875</v>
      </c>
      <c r="D764" s="31">
        <v>2.1117400000000002</v>
      </c>
      <c r="F764" s="38">
        <f t="shared" si="66"/>
        <v>105.587</v>
      </c>
      <c r="I764" s="18">
        <f t="shared" si="67"/>
        <v>1.308420238857727E-3</v>
      </c>
      <c r="J764" s="5">
        <f t="shared" si="68"/>
        <v>105.62317209198896</v>
      </c>
      <c r="K764" s="5">
        <f t="shared" si="69"/>
        <v>1.531273529601172E-58</v>
      </c>
      <c r="L764" s="5">
        <f t="shared" si="70"/>
        <v>2.215398429136438E-7</v>
      </c>
      <c r="M764" s="5">
        <f t="shared" si="71"/>
        <v>3.5171870449121789E-2</v>
      </c>
    </row>
    <row r="765" spans="3:13" x14ac:dyDescent="0.25">
      <c r="C765" s="78">
        <v>571.552490234375</v>
      </c>
      <c r="D765" s="31">
        <v>2.1117400000000002</v>
      </c>
      <c r="F765" s="38">
        <f t="shared" si="66"/>
        <v>105.587</v>
      </c>
      <c r="I765" s="18">
        <f t="shared" si="67"/>
        <v>1.30771053025723E-3</v>
      </c>
      <c r="J765" s="5">
        <f t="shared" si="68"/>
        <v>105.62316228049028</v>
      </c>
      <c r="K765" s="5">
        <f t="shared" si="69"/>
        <v>1.5038554119102992E-58</v>
      </c>
      <c r="L765" s="5">
        <f t="shared" si="70"/>
        <v>2.2108072689209455E-7</v>
      </c>
      <c r="M765" s="5">
        <f t="shared" si="71"/>
        <v>3.5162059409549723E-2</v>
      </c>
    </row>
    <row r="766" spans="3:13" x14ac:dyDescent="0.25">
      <c r="C766" s="78">
        <v>571.542724609375</v>
      </c>
      <c r="D766" s="31">
        <v>2.11178</v>
      </c>
      <c r="F766" s="38">
        <f t="shared" si="66"/>
        <v>105.589</v>
      </c>
      <c r="I766" s="18">
        <f t="shared" si="67"/>
        <v>1.1673797001215678E-3</v>
      </c>
      <c r="J766" s="5">
        <f t="shared" si="68"/>
        <v>105.62316693869988</v>
      </c>
      <c r="K766" s="5">
        <f t="shared" si="69"/>
        <v>1.5168113948663692E-58</v>
      </c>
      <c r="L766" s="5">
        <f t="shared" si="70"/>
        <v>2.2129859076170382E-7</v>
      </c>
      <c r="M766" s="5">
        <f t="shared" si="71"/>
        <v>3.5166717401290765E-2</v>
      </c>
    </row>
    <row r="767" spans="3:13" x14ac:dyDescent="0.25">
      <c r="C767" s="78">
        <v>571.5472412109375</v>
      </c>
      <c r="D767" s="31">
        <v>2.11178</v>
      </c>
      <c r="F767" s="38">
        <f t="shared" si="66"/>
        <v>105.589</v>
      </c>
      <c r="I767" s="18">
        <f t="shared" si="67"/>
        <v>1.1672324837022515E-3</v>
      </c>
      <c r="J767" s="5">
        <f t="shared" si="68"/>
        <v>105.62316478426249</v>
      </c>
      <c r="K767" s="5">
        <f t="shared" si="69"/>
        <v>1.5108054893804961E-58</v>
      </c>
      <c r="L767" s="5">
        <f t="shared" si="70"/>
        <v>2.2119780310206548E-7</v>
      </c>
      <c r="M767" s="5">
        <f t="shared" si="71"/>
        <v>3.5164563064689743E-2</v>
      </c>
    </row>
    <row r="768" spans="3:13" x14ac:dyDescent="0.25">
      <c r="C768" s="78">
        <v>571.57720947265625</v>
      </c>
      <c r="D768" s="31">
        <v>2.1117599999999999</v>
      </c>
      <c r="F768" s="38">
        <f t="shared" si="66"/>
        <v>105.58799999999999</v>
      </c>
      <c r="I768" s="18">
        <f t="shared" si="67"/>
        <v>1.2355569439447397E-3</v>
      </c>
      <c r="J768" s="5">
        <f t="shared" si="68"/>
        <v>105.62315048995312</v>
      </c>
      <c r="K768" s="5">
        <f t="shared" si="69"/>
        <v>1.4715511762077207E-58</v>
      </c>
      <c r="L768" s="5">
        <f t="shared" si="70"/>
        <v>2.2053017931566304E-7</v>
      </c>
      <c r="M768" s="5">
        <f t="shared" si="71"/>
        <v>3.5150269422948986E-2</v>
      </c>
    </row>
    <row r="769" spans="3:13" x14ac:dyDescent="0.25">
      <c r="C769" s="78">
        <v>571.556640625</v>
      </c>
      <c r="D769" s="31">
        <v>2.1117599999999999</v>
      </c>
      <c r="F769" s="38">
        <f t="shared" si="66"/>
        <v>105.58799999999999</v>
      </c>
      <c r="I769" s="18">
        <f t="shared" si="67"/>
        <v>1.2362467515611034E-3</v>
      </c>
      <c r="J769" s="5">
        <f t="shared" si="68"/>
        <v>105.62316030078883</v>
      </c>
      <c r="K769" s="5">
        <f t="shared" si="69"/>
        <v>1.4983825581257006E-58</v>
      </c>
      <c r="L769" s="5">
        <f t="shared" si="70"/>
        <v>2.2098819714481248E-7</v>
      </c>
      <c r="M769" s="5">
        <f t="shared" si="71"/>
        <v>3.5160079800639024E-2</v>
      </c>
    </row>
    <row r="770" spans="3:13" x14ac:dyDescent="0.25">
      <c r="C770" s="78">
        <v>571.556640625</v>
      </c>
      <c r="D770" s="31">
        <v>2.11178</v>
      </c>
      <c r="F770" s="38">
        <f t="shared" si="66"/>
        <v>105.589</v>
      </c>
      <c r="I770" s="18">
        <f t="shared" si="67"/>
        <v>1.1669261499831142E-3</v>
      </c>
      <c r="J770" s="5">
        <f t="shared" si="68"/>
        <v>105.62316030078883</v>
      </c>
      <c r="K770" s="5">
        <f t="shared" si="69"/>
        <v>1.4983825581257006E-58</v>
      </c>
      <c r="L770" s="5">
        <f t="shared" si="70"/>
        <v>2.2098819714481248E-7</v>
      </c>
      <c r="M770" s="5">
        <f t="shared" si="71"/>
        <v>3.5160079800639024E-2</v>
      </c>
    </row>
    <row r="771" spans="3:13" x14ac:dyDescent="0.25">
      <c r="C771" s="78">
        <v>571.57965087890625</v>
      </c>
      <c r="D771" s="31">
        <v>2.1117699999999999</v>
      </c>
      <c r="F771" s="38">
        <f t="shared" si="66"/>
        <v>105.5885</v>
      </c>
      <c r="I771" s="18">
        <f t="shared" si="67"/>
        <v>1.2005757575299979E-3</v>
      </c>
      <c r="J771" s="5">
        <f t="shared" si="68"/>
        <v>105.62314932549891</v>
      </c>
      <c r="K771" s="5">
        <f t="shared" si="69"/>
        <v>1.4683983897218748E-58</v>
      </c>
      <c r="L771" s="5">
        <f t="shared" si="70"/>
        <v>2.204758757571778E-7</v>
      </c>
      <c r="M771" s="5">
        <f t="shared" si="71"/>
        <v>3.514910502305018E-2</v>
      </c>
    </row>
    <row r="772" spans="3:13" x14ac:dyDescent="0.25">
      <c r="C772" s="78">
        <v>571.55804443359375</v>
      </c>
      <c r="D772" s="31">
        <v>2.1117599999999999</v>
      </c>
      <c r="F772" s="38">
        <f t="shared" si="66"/>
        <v>105.58799999999999</v>
      </c>
      <c r="I772" s="18">
        <f t="shared" si="67"/>
        <v>1.2361996653477434E-3</v>
      </c>
      <c r="J772" s="5">
        <f t="shared" si="68"/>
        <v>105.62315963118901</v>
      </c>
      <c r="K772" s="5">
        <f t="shared" si="69"/>
        <v>1.4965359399283227E-58</v>
      </c>
      <c r="L772" s="5">
        <f t="shared" si="70"/>
        <v>2.2095690873801991E-7</v>
      </c>
      <c r="M772" s="5">
        <f t="shared" si="71"/>
        <v>3.5159410232112422E-2</v>
      </c>
    </row>
    <row r="773" spans="3:13" x14ac:dyDescent="0.25">
      <c r="C773" s="78">
        <v>571.5643310546875</v>
      </c>
      <c r="D773" s="31">
        <v>2.1117499999999998</v>
      </c>
      <c r="F773" s="38">
        <f t="shared" si="66"/>
        <v>105.58749999999999</v>
      </c>
      <c r="I773" s="18">
        <f t="shared" si="67"/>
        <v>1.2713954467961652E-3</v>
      </c>
      <c r="J773" s="5">
        <f t="shared" si="68"/>
        <v>105.6231566325779</v>
      </c>
      <c r="K773" s="5">
        <f t="shared" si="69"/>
        <v>1.488294072712304E-58</v>
      </c>
      <c r="L773" s="5">
        <f t="shared" si="70"/>
        <v>2.2081684327762952E-7</v>
      </c>
      <c r="M773" s="5">
        <f t="shared" si="71"/>
        <v>3.5156411761063669E-2</v>
      </c>
    </row>
    <row r="774" spans="3:13" x14ac:dyDescent="0.25">
      <c r="C774" s="78">
        <v>571.58172607421875</v>
      </c>
      <c r="D774" s="31">
        <v>2.1117499999999998</v>
      </c>
      <c r="F774" s="38">
        <f t="shared" si="66"/>
        <v>105.58749999999999</v>
      </c>
      <c r="I774" s="18">
        <f t="shared" si="67"/>
        <v>1.2708038395327147E-3</v>
      </c>
      <c r="J774" s="5">
        <f t="shared" si="68"/>
        <v>105.62314833571897</v>
      </c>
      <c r="K774" s="5">
        <f t="shared" si="69"/>
        <v>1.4657238126370069E-58</v>
      </c>
      <c r="L774" s="5">
        <f t="shared" si="70"/>
        <v>2.2042972783127759E-7</v>
      </c>
      <c r="M774" s="5">
        <f t="shared" si="71"/>
        <v>3.5148115289251186E-2</v>
      </c>
    </row>
    <row r="775" spans="3:13" x14ac:dyDescent="0.25">
      <c r="C775" s="78">
        <v>571.56744384765625</v>
      </c>
      <c r="D775" s="31">
        <v>2.1117400000000002</v>
      </c>
      <c r="F775" s="38">
        <f t="shared" si="66"/>
        <v>105.587</v>
      </c>
      <c r="I775" s="18">
        <f t="shared" si="67"/>
        <v>1.3071947158958071E-3</v>
      </c>
      <c r="J775" s="5">
        <f t="shared" si="68"/>
        <v>105.6231551478478</v>
      </c>
      <c r="K775" s="5">
        <f t="shared" si="69"/>
        <v>1.4842299017742655E-58</v>
      </c>
      <c r="L775" s="5">
        <f t="shared" si="70"/>
        <v>2.2074752204900414E-7</v>
      </c>
      <c r="M775" s="5">
        <f t="shared" si="71"/>
        <v>3.5154927100283541E-2</v>
      </c>
    </row>
    <row r="776" spans="3:13" x14ac:dyDescent="0.25">
      <c r="C776" s="78">
        <v>571.565673828125</v>
      </c>
      <c r="D776" s="31">
        <v>2.1117400000000002</v>
      </c>
      <c r="F776" s="38">
        <f t="shared" si="66"/>
        <v>105.587</v>
      </c>
      <c r="I776" s="18">
        <f t="shared" si="67"/>
        <v>1.3072557650635438E-3</v>
      </c>
      <c r="J776" s="5">
        <f t="shared" si="68"/>
        <v>105.62315599210454</v>
      </c>
      <c r="K776" s="5">
        <f t="shared" si="69"/>
        <v>1.4865395430136168E-58</v>
      </c>
      <c r="L776" s="5">
        <f t="shared" si="70"/>
        <v>2.207869374384546E-7</v>
      </c>
      <c r="M776" s="5">
        <f t="shared" si="71"/>
        <v>3.5155771317609892E-2</v>
      </c>
    </row>
    <row r="777" spans="3:13" x14ac:dyDescent="0.25">
      <c r="C777" s="78">
        <v>571.6075439453125</v>
      </c>
      <c r="D777" s="31">
        <v>2.1117400000000002</v>
      </c>
      <c r="F777" s="38">
        <f t="shared" si="66"/>
        <v>105.587</v>
      </c>
      <c r="I777" s="18">
        <f t="shared" si="67"/>
        <v>1.3058120977673502E-3</v>
      </c>
      <c r="J777" s="5">
        <f t="shared" si="68"/>
        <v>105.62313602216304</v>
      </c>
      <c r="K777" s="5">
        <f t="shared" si="69"/>
        <v>1.4328519194627815E-58</v>
      </c>
      <c r="L777" s="5">
        <f t="shared" si="70"/>
        <v>2.1985636853422362E-7</v>
      </c>
      <c r="M777" s="5">
        <f t="shared" si="71"/>
        <v>3.5135802306675852E-2</v>
      </c>
    </row>
    <row r="778" spans="3:13" x14ac:dyDescent="0.25">
      <c r="C778" s="78">
        <v>571.5740966796875</v>
      </c>
      <c r="D778" s="31">
        <v>2.1117400000000002</v>
      </c>
      <c r="F778" s="38">
        <f t="shared" si="66"/>
        <v>105.587</v>
      </c>
      <c r="I778" s="18">
        <f t="shared" si="67"/>
        <v>1.3069652706254515E-3</v>
      </c>
      <c r="J778" s="5">
        <f t="shared" si="68"/>
        <v>105.62315197464352</v>
      </c>
      <c r="K778" s="5">
        <f t="shared" si="69"/>
        <v>1.4755807611828862E-58</v>
      </c>
      <c r="L778" s="5">
        <f t="shared" si="70"/>
        <v>2.2059943498533507E-7</v>
      </c>
      <c r="M778" s="5">
        <f t="shared" si="71"/>
        <v>3.5151754044096949E-2</v>
      </c>
    </row>
    <row r="779" spans="3:13" x14ac:dyDescent="0.25">
      <c r="C779" s="78">
        <v>571.5521240234375</v>
      </c>
      <c r="D779" s="31">
        <v>2.11172</v>
      </c>
      <c r="F779" s="38">
        <f t="shared" si="66"/>
        <v>105.586</v>
      </c>
      <c r="I779" s="18">
        <f t="shared" si="67"/>
        <v>1.3810480743281289E-3</v>
      </c>
      <c r="J779" s="5">
        <f t="shared" si="68"/>
        <v>105.62316245517088</v>
      </c>
      <c r="K779" s="5">
        <f t="shared" si="69"/>
        <v>1.5043392657766163E-58</v>
      </c>
      <c r="L779" s="5">
        <f t="shared" si="70"/>
        <v>2.2108889306796212E-7</v>
      </c>
      <c r="M779" s="5">
        <f t="shared" si="71"/>
        <v>3.5162234082000692E-2</v>
      </c>
    </row>
    <row r="780" spans="3:13" x14ac:dyDescent="0.25">
      <c r="C780" s="78">
        <v>571.6015625</v>
      </c>
      <c r="D780" s="31">
        <v>2.1117400000000002</v>
      </c>
      <c r="F780" s="38">
        <f t="shared" si="66"/>
        <v>105.587</v>
      </c>
      <c r="I780" s="18">
        <f t="shared" si="67"/>
        <v>1.3060182769695184E-3</v>
      </c>
      <c r="J780" s="5">
        <f t="shared" si="68"/>
        <v>105.62313887487139</v>
      </c>
      <c r="K780" s="5">
        <f t="shared" si="69"/>
        <v>1.4404016544698375E-58</v>
      </c>
      <c r="L780" s="5">
        <f t="shared" si="70"/>
        <v>2.1998907591393106E-7</v>
      </c>
      <c r="M780" s="5">
        <f t="shared" si="71"/>
        <v>3.5138654882313242E-2</v>
      </c>
    </row>
    <row r="781" spans="3:13" x14ac:dyDescent="0.25">
      <c r="C781" s="78">
        <v>571.5692138671875</v>
      </c>
      <c r="D781" s="31">
        <v>2.1117599999999999</v>
      </c>
      <c r="F781" s="38">
        <f t="shared" si="66"/>
        <v>105.58799999999999</v>
      </c>
      <c r="I781" s="18">
        <f t="shared" si="67"/>
        <v>1.2358250612599321E-3</v>
      </c>
      <c r="J781" s="5">
        <f t="shared" si="68"/>
        <v>105.62315430359514</v>
      </c>
      <c r="K781" s="5">
        <f t="shared" si="69"/>
        <v>1.4819238354338746E-58</v>
      </c>
      <c r="L781" s="5">
        <f t="shared" si="70"/>
        <v>2.2070811341838412E-7</v>
      </c>
      <c r="M781" s="5">
        <f t="shared" si="71"/>
        <v>3.5154082887040555E-2</v>
      </c>
    </row>
    <row r="782" spans="3:13" x14ac:dyDescent="0.25">
      <c r="C782" s="78">
        <v>571.56884765625</v>
      </c>
      <c r="D782" s="31">
        <v>2.1117499999999998</v>
      </c>
      <c r="F782" s="38">
        <f t="shared" si="66"/>
        <v>105.58749999999999</v>
      </c>
      <c r="I782" s="18">
        <f t="shared" si="67"/>
        <v>1.2712418205481117E-3</v>
      </c>
      <c r="J782" s="5">
        <f t="shared" si="68"/>
        <v>105.62315447826778</v>
      </c>
      <c r="K782" s="5">
        <f t="shared" si="69"/>
        <v>1.4824006595749238E-58</v>
      </c>
      <c r="L782" s="5">
        <f t="shared" si="70"/>
        <v>2.2071626637369221E-7</v>
      </c>
      <c r="M782" s="5">
        <f t="shared" si="71"/>
        <v>3.5154257551514391E-2</v>
      </c>
    </row>
    <row r="783" spans="3:13" x14ac:dyDescent="0.25">
      <c r="C783" s="78">
        <v>571.5966796875</v>
      </c>
      <c r="D783" s="31">
        <v>2.11178</v>
      </c>
      <c r="F783" s="38">
        <f t="shared" si="66"/>
        <v>105.589</v>
      </c>
      <c r="I783" s="18">
        <f t="shared" si="67"/>
        <v>1.1656217865093279E-3</v>
      </c>
      <c r="J783" s="5">
        <f t="shared" si="68"/>
        <v>105.62314120364763</v>
      </c>
      <c r="K783" s="5">
        <f t="shared" si="69"/>
        <v>1.4465940726093433E-58</v>
      </c>
      <c r="L783" s="5">
        <f t="shared" si="70"/>
        <v>2.200974655074093E-7</v>
      </c>
      <c r="M783" s="5">
        <f t="shared" si="71"/>
        <v>3.5140983550168876E-2</v>
      </c>
    </row>
    <row r="784" spans="3:13" x14ac:dyDescent="0.25">
      <c r="C784" s="78">
        <v>571.55523681640625</v>
      </c>
      <c r="D784" s="31">
        <v>2.1117699999999999</v>
      </c>
      <c r="F784" s="38">
        <f t="shared" si="66"/>
        <v>105.5885</v>
      </c>
      <c r="I784" s="18">
        <f t="shared" si="67"/>
        <v>1.2013828684606881E-3</v>
      </c>
      <c r="J784" s="5">
        <f t="shared" si="68"/>
        <v>105.62316097039121</v>
      </c>
      <c r="K784" s="5">
        <f t="shared" si="69"/>
        <v>1.5002314462588571E-58</v>
      </c>
      <c r="L784" s="5">
        <f t="shared" si="70"/>
        <v>2.2101948980725236E-7</v>
      </c>
      <c r="M784" s="5">
        <f t="shared" si="71"/>
        <v>3.5160749371731512E-2</v>
      </c>
    </row>
    <row r="785" spans="3:13" x14ac:dyDescent="0.25">
      <c r="C785" s="78">
        <v>571.55035400390625</v>
      </c>
      <c r="D785" s="31">
        <v>2.1117599999999999</v>
      </c>
      <c r="F785" s="38">
        <f t="shared" si="66"/>
        <v>105.58799999999999</v>
      </c>
      <c r="I785" s="18">
        <f t="shared" si="67"/>
        <v>1.2364576291251789E-3</v>
      </c>
      <c r="J785" s="5">
        <f t="shared" si="68"/>
        <v>105.623163299463</v>
      </c>
      <c r="K785" s="5">
        <f t="shared" si="69"/>
        <v>1.5066800799594647E-58</v>
      </c>
      <c r="L785" s="5">
        <f t="shared" si="70"/>
        <v>2.2112836700255799E-7</v>
      </c>
      <c r="M785" s="5">
        <f t="shared" si="71"/>
        <v>3.5163078334640864E-2</v>
      </c>
    </row>
    <row r="786" spans="3:13" x14ac:dyDescent="0.25">
      <c r="C786" s="78">
        <v>571.5643310546875</v>
      </c>
      <c r="D786" s="31">
        <v>2.1117599999999999</v>
      </c>
      <c r="F786" s="38">
        <f t="shared" si="66"/>
        <v>105.58799999999999</v>
      </c>
      <c r="I786" s="18">
        <f t="shared" si="67"/>
        <v>1.2359888142180859E-3</v>
      </c>
      <c r="J786" s="5">
        <f t="shared" si="68"/>
        <v>105.6231566325779</v>
      </c>
      <c r="K786" s="5">
        <f t="shared" si="69"/>
        <v>1.488294072712304E-58</v>
      </c>
      <c r="L786" s="5">
        <f t="shared" si="70"/>
        <v>2.2081684327762952E-7</v>
      </c>
      <c r="M786" s="5">
        <f t="shared" si="71"/>
        <v>3.5156411761063669E-2</v>
      </c>
    </row>
    <row r="787" spans="3:13" x14ac:dyDescent="0.25">
      <c r="C787" s="78">
        <v>571.559814453125</v>
      </c>
      <c r="D787" s="31">
        <v>2.1117499999999998</v>
      </c>
      <c r="F787" s="38">
        <f t="shared" si="66"/>
        <v>105.58749999999999</v>
      </c>
      <c r="I787" s="18">
        <f t="shared" si="67"/>
        <v>1.2715490842255914E-3</v>
      </c>
      <c r="J787" s="5">
        <f t="shared" si="68"/>
        <v>105.62315878691466</v>
      </c>
      <c r="K787" s="5">
        <f t="shared" si="69"/>
        <v>1.4942108263531279E-58</v>
      </c>
      <c r="L787" s="5">
        <f t="shared" si="70"/>
        <v>2.2091746420299879E-7</v>
      </c>
      <c r="M787" s="5">
        <f t="shared" si="71"/>
        <v>3.515856599719315E-2</v>
      </c>
    </row>
    <row r="788" spans="3:13" x14ac:dyDescent="0.25">
      <c r="C788" s="78">
        <v>571.53851318359375</v>
      </c>
      <c r="D788" s="31">
        <v>2.11172</v>
      </c>
      <c r="F788" s="38">
        <f t="shared" si="66"/>
        <v>105.586</v>
      </c>
      <c r="I788" s="18">
        <f t="shared" si="67"/>
        <v>1.3815306650308719E-3</v>
      </c>
      <c r="J788" s="5">
        <f t="shared" si="68"/>
        <v>105.62316894759111</v>
      </c>
      <c r="K788" s="5">
        <f t="shared" si="69"/>
        <v>1.5224329220401498E-58</v>
      </c>
      <c r="L788" s="5">
        <f t="shared" si="70"/>
        <v>2.2139260818366182E-7</v>
      </c>
      <c r="M788" s="5">
        <f t="shared" si="71"/>
        <v>3.5168726198506396E-2</v>
      </c>
    </row>
    <row r="789" spans="3:13" x14ac:dyDescent="0.25">
      <c r="C789" s="78">
        <v>571.523193359375</v>
      </c>
      <c r="D789" s="31">
        <v>2.11172</v>
      </c>
      <c r="F789" s="38">
        <f t="shared" si="66"/>
        <v>105.586</v>
      </c>
      <c r="I789" s="18">
        <f t="shared" si="67"/>
        <v>1.382073972377906E-3</v>
      </c>
      <c r="J789" s="5">
        <f t="shared" si="68"/>
        <v>105.62317625549161</v>
      </c>
      <c r="K789" s="5">
        <f t="shared" si="69"/>
        <v>1.5430578837158724E-58</v>
      </c>
      <c r="L789" s="5">
        <f t="shared" si="70"/>
        <v>2.2173493731693149E-7</v>
      </c>
      <c r="M789" s="5">
        <f t="shared" si="71"/>
        <v>3.5176033756683898E-2</v>
      </c>
    </row>
    <row r="790" spans="3:13" x14ac:dyDescent="0.25">
      <c r="C790" s="78">
        <v>571.5399169921875</v>
      </c>
      <c r="D790" s="31">
        <v>2.11172</v>
      </c>
      <c r="F790" s="38">
        <f t="shared" si="66"/>
        <v>105.586</v>
      </c>
      <c r="I790" s="18">
        <f t="shared" si="67"/>
        <v>1.3814808863728571E-3</v>
      </c>
      <c r="J790" s="5">
        <f t="shared" si="68"/>
        <v>105.62316827795813</v>
      </c>
      <c r="K790" s="5">
        <f t="shared" si="69"/>
        <v>1.5205567773177236E-58</v>
      </c>
      <c r="L790" s="5">
        <f t="shared" si="70"/>
        <v>2.2136126478095365E-7</v>
      </c>
      <c r="M790" s="5">
        <f t="shared" si="71"/>
        <v>3.5168056596872568E-2</v>
      </c>
    </row>
    <row r="791" spans="3:13" x14ac:dyDescent="0.25">
      <c r="C791" s="78">
        <v>571.5350341796875</v>
      </c>
      <c r="D791" s="31">
        <v>2.1117300000000001</v>
      </c>
      <c r="F791" s="38">
        <f t="shared" si="66"/>
        <v>105.5865</v>
      </c>
      <c r="I791" s="18">
        <f t="shared" si="67"/>
        <v>1.344733427090418E-3</v>
      </c>
      <c r="J791" s="5">
        <f t="shared" si="68"/>
        <v>105.62317060712738</v>
      </c>
      <c r="K791" s="5">
        <f t="shared" si="69"/>
        <v>1.5270924433816974E-58</v>
      </c>
      <c r="L791" s="5">
        <f t="shared" si="70"/>
        <v>2.2147030368601188E-7</v>
      </c>
      <c r="M791" s="5">
        <f t="shared" si="71"/>
        <v>3.5170385657073124E-2</v>
      </c>
    </row>
    <row r="792" spans="3:13" x14ac:dyDescent="0.25">
      <c r="C792" s="78">
        <v>571.53680419921875</v>
      </c>
      <c r="D792" s="31">
        <v>2.11172</v>
      </c>
      <c r="F792" s="38">
        <f t="shared" si="66"/>
        <v>105.586</v>
      </c>
      <c r="I792" s="18">
        <f t="shared" si="67"/>
        <v>1.3815912666033494E-3</v>
      </c>
      <c r="J792" s="5">
        <f t="shared" si="68"/>
        <v>105.62316976279993</v>
      </c>
      <c r="K792" s="5">
        <f t="shared" si="69"/>
        <v>1.5247200371550057E-58</v>
      </c>
      <c r="L792" s="5">
        <f t="shared" si="70"/>
        <v>2.2143077112318459E-7</v>
      </c>
      <c r="M792" s="5">
        <f t="shared" si="71"/>
        <v>3.5169541369170068E-2</v>
      </c>
    </row>
    <row r="793" spans="3:13" x14ac:dyDescent="0.25">
      <c r="C793" s="78">
        <v>571.5765380859375</v>
      </c>
      <c r="D793" s="31">
        <v>2.11172</v>
      </c>
      <c r="F793" s="38">
        <f t="shared" si="66"/>
        <v>105.586</v>
      </c>
      <c r="I793" s="18">
        <f t="shared" si="67"/>
        <v>1.3801826969856478E-3</v>
      </c>
      <c r="J793" s="5">
        <f t="shared" si="68"/>
        <v>105.6231508101794</v>
      </c>
      <c r="K793" s="5">
        <f t="shared" si="69"/>
        <v>1.4724193741167115E-58</v>
      </c>
      <c r="L793" s="5">
        <f t="shared" si="70"/>
        <v>2.2054511504637065E-7</v>
      </c>
      <c r="M793" s="5">
        <f t="shared" si="71"/>
        <v>3.5150589634284413E-2</v>
      </c>
    </row>
    <row r="794" spans="3:13" x14ac:dyDescent="0.25">
      <c r="C794" s="78">
        <v>571.537109375</v>
      </c>
      <c r="D794" s="31">
        <v>2.11172</v>
      </c>
      <c r="F794" s="38">
        <f t="shared" ref="F794:F857" si="72">D794*J$8</f>
        <v>105.586</v>
      </c>
      <c r="I794" s="18">
        <f t="shared" ref="I794:I857" si="73">(F794-J794)^2</f>
        <v>1.3815804447758595E-3</v>
      </c>
      <c r="J794" s="5">
        <f t="shared" ref="J794:J857" si="74">K794+L794+M794+J$21</f>
        <v>105.62316961722665</v>
      </c>
      <c r="K794" s="5">
        <f t="shared" ref="K794:K857" si="75">K$15*EXP(-0.5*((C794-K$14)/K$16)^2)</f>
        <v>1.5243113728528571E-58</v>
      </c>
      <c r="L794" s="5">
        <f t="shared" ref="L794:L857" si="76">L$15*EXP(-0.5*((C794-L$14)/L$16)^2)</f>
        <v>2.2142395584916377E-7</v>
      </c>
      <c r="M794" s="5">
        <f t="shared" ref="M794:M857" si="77">M$15*EXP(-0.5*((C794-M$14)/M$16)^2)</f>
        <v>3.5169395802701731E-2</v>
      </c>
    </row>
    <row r="795" spans="3:13" x14ac:dyDescent="0.25">
      <c r="C795" s="78">
        <v>571.5472412109375</v>
      </c>
      <c r="D795" s="31">
        <v>2.11172</v>
      </c>
      <c r="F795" s="38">
        <f t="shared" si="72"/>
        <v>105.586</v>
      </c>
      <c r="I795" s="18">
        <f t="shared" si="73"/>
        <v>1.3812211892771794E-3</v>
      </c>
      <c r="J795" s="5">
        <f t="shared" si="74"/>
        <v>105.62316478426249</v>
      </c>
      <c r="K795" s="5">
        <f t="shared" si="75"/>
        <v>1.5108054893804961E-58</v>
      </c>
      <c r="L795" s="5">
        <f t="shared" si="76"/>
        <v>2.2119780310206548E-7</v>
      </c>
      <c r="M795" s="5">
        <f t="shared" si="77"/>
        <v>3.5164563064689743E-2</v>
      </c>
    </row>
    <row r="796" spans="3:13" x14ac:dyDescent="0.25">
      <c r="C796" s="78">
        <v>571.58624267578125</v>
      </c>
      <c r="D796" s="31">
        <v>2.1116999999999999</v>
      </c>
      <c r="F796" s="38">
        <f t="shared" si="72"/>
        <v>105.58499999999999</v>
      </c>
      <c r="I796" s="18">
        <f t="shared" si="73"/>
        <v>1.4551311639077844E-3</v>
      </c>
      <c r="J796" s="5">
        <f t="shared" si="74"/>
        <v>105.62314618151149</v>
      </c>
      <c r="K796" s="5">
        <f t="shared" si="75"/>
        <v>1.4599194382830671E-58</v>
      </c>
      <c r="L796" s="5">
        <f t="shared" si="76"/>
        <v>2.2032932029748867E-7</v>
      </c>
      <c r="M796" s="5">
        <f t="shared" si="77"/>
        <v>3.5145961182177061E-2</v>
      </c>
    </row>
    <row r="797" spans="3:13" x14ac:dyDescent="0.25">
      <c r="C797" s="78">
        <v>571.55560302734375</v>
      </c>
      <c r="D797" s="31">
        <v>2.1116899999999998</v>
      </c>
      <c r="F797" s="38">
        <f t="shared" si="72"/>
        <v>105.58449999999999</v>
      </c>
      <c r="I797" s="18">
        <f t="shared" si="73"/>
        <v>1.4946571250919669E-3</v>
      </c>
      <c r="J797" s="5">
        <f t="shared" si="74"/>
        <v>105.62316079571208</v>
      </c>
      <c r="K797" s="5">
        <f t="shared" si="75"/>
        <v>1.4997489086194866E-58</v>
      </c>
      <c r="L797" s="5">
        <f t="shared" si="76"/>
        <v>2.2101132609369628E-7</v>
      </c>
      <c r="M797" s="5">
        <f t="shared" si="77"/>
        <v>3.516057470076437E-2</v>
      </c>
    </row>
    <row r="798" spans="3:13" x14ac:dyDescent="0.25">
      <c r="C798" s="78">
        <v>571.55804443359375</v>
      </c>
      <c r="D798" s="31">
        <v>2.11172</v>
      </c>
      <c r="F798" s="38">
        <f t="shared" si="72"/>
        <v>105.586</v>
      </c>
      <c r="I798" s="18">
        <f t="shared" si="73"/>
        <v>1.3808381901034676E-3</v>
      </c>
      <c r="J798" s="5">
        <f t="shared" si="74"/>
        <v>105.62315963118901</v>
      </c>
      <c r="K798" s="5">
        <f t="shared" si="75"/>
        <v>1.4965359399283227E-58</v>
      </c>
      <c r="L798" s="5">
        <f t="shared" si="76"/>
        <v>2.2095690873801991E-7</v>
      </c>
      <c r="M798" s="5">
        <f t="shared" si="77"/>
        <v>3.5159410232112422E-2</v>
      </c>
    </row>
    <row r="799" spans="3:13" x14ac:dyDescent="0.25">
      <c r="C799" s="78">
        <v>571.5831298828125</v>
      </c>
      <c r="D799" s="31">
        <v>2.11171</v>
      </c>
      <c r="F799" s="38">
        <f t="shared" si="72"/>
        <v>105.5855</v>
      </c>
      <c r="I799" s="18">
        <f t="shared" si="73"/>
        <v>1.4173467676820055E-3</v>
      </c>
      <c r="J799" s="5">
        <f t="shared" si="74"/>
        <v>105.62314766616514</v>
      </c>
      <c r="K799" s="5">
        <f t="shared" si="75"/>
        <v>1.4639172923421276E-58</v>
      </c>
      <c r="L799" s="5">
        <f t="shared" si="76"/>
        <v>2.2039851537787675E-7</v>
      </c>
      <c r="M799" s="5">
        <f t="shared" si="77"/>
        <v>3.5147445766632882E-2</v>
      </c>
    </row>
    <row r="800" spans="3:13" x14ac:dyDescent="0.25">
      <c r="C800" s="78">
        <v>571.55072021484375</v>
      </c>
      <c r="D800" s="31">
        <v>2.11171</v>
      </c>
      <c r="F800" s="38">
        <f t="shared" si="72"/>
        <v>105.5855</v>
      </c>
      <c r="I800" s="18">
        <f t="shared" si="73"/>
        <v>1.4185109683102532E-3</v>
      </c>
      <c r="J800" s="5">
        <f t="shared" si="74"/>
        <v>105.62316312478154</v>
      </c>
      <c r="K800" s="5">
        <f t="shared" si="75"/>
        <v>1.5061954760559872E-58</v>
      </c>
      <c r="L800" s="5">
        <f t="shared" si="76"/>
        <v>2.2112019942623618E-7</v>
      </c>
      <c r="M800" s="5">
        <f t="shared" si="77"/>
        <v>3.5162903661346313E-2</v>
      </c>
    </row>
    <row r="801" spans="3:13" x14ac:dyDescent="0.25">
      <c r="C801" s="78">
        <v>571.5416259765625</v>
      </c>
      <c r="D801" s="31">
        <v>2.11171</v>
      </c>
      <c r="F801" s="38">
        <f t="shared" si="72"/>
        <v>105.5855</v>
      </c>
      <c r="I801" s="18">
        <f t="shared" si="73"/>
        <v>1.4188377504921505E-3</v>
      </c>
      <c r="J801" s="5">
        <f t="shared" si="74"/>
        <v>105.62316746275623</v>
      </c>
      <c r="K801" s="5">
        <f t="shared" si="75"/>
        <v>1.5182758835329893E-58</v>
      </c>
      <c r="L801" s="5">
        <f t="shared" si="76"/>
        <v>2.2132311334780993E-7</v>
      </c>
      <c r="M801" s="5">
        <f t="shared" si="77"/>
        <v>3.5167241433123948E-2</v>
      </c>
    </row>
    <row r="802" spans="3:13" x14ac:dyDescent="0.25">
      <c r="C802" s="78">
        <v>571.5643310546875</v>
      </c>
      <c r="D802" s="31">
        <v>2.1116999999999999</v>
      </c>
      <c r="F802" s="38">
        <f t="shared" si="72"/>
        <v>105.58499999999999</v>
      </c>
      <c r="I802" s="18">
        <f t="shared" si="73"/>
        <v>1.4559286096855481E-3</v>
      </c>
      <c r="J802" s="5">
        <f t="shared" si="74"/>
        <v>105.6231566325779</v>
      </c>
      <c r="K802" s="5">
        <f t="shared" si="75"/>
        <v>1.488294072712304E-58</v>
      </c>
      <c r="L802" s="5">
        <f t="shared" si="76"/>
        <v>2.2081684327762952E-7</v>
      </c>
      <c r="M802" s="5">
        <f t="shared" si="77"/>
        <v>3.5156411761063669E-2</v>
      </c>
    </row>
    <row r="803" spans="3:13" x14ac:dyDescent="0.25">
      <c r="C803" s="78">
        <v>571.530517578125</v>
      </c>
      <c r="D803" s="31">
        <v>2.11172</v>
      </c>
      <c r="F803" s="38">
        <f t="shared" si="72"/>
        <v>105.586</v>
      </c>
      <c r="I803" s="18">
        <f t="shared" si="73"/>
        <v>1.381814207687056E-3</v>
      </c>
      <c r="J803" s="5">
        <f t="shared" si="74"/>
        <v>105.62317276163654</v>
      </c>
      <c r="K803" s="5">
        <f t="shared" si="75"/>
        <v>1.5331628468276395E-58</v>
      </c>
      <c r="L803" s="5">
        <f t="shared" si="76"/>
        <v>2.2157121060315373E-7</v>
      </c>
      <c r="M803" s="5">
        <f t="shared" si="77"/>
        <v>3.5172540065340506E-2</v>
      </c>
    </row>
    <row r="804" spans="3:13" x14ac:dyDescent="0.25">
      <c r="C804" s="78">
        <v>571.52423095703125</v>
      </c>
      <c r="D804" s="31">
        <v>2.1117300000000001</v>
      </c>
      <c r="F804" s="38">
        <f t="shared" si="72"/>
        <v>105.5865</v>
      </c>
      <c r="I804" s="18">
        <f t="shared" si="73"/>
        <v>1.345111410055884E-3</v>
      </c>
      <c r="J804" s="5">
        <f t="shared" si="74"/>
        <v>105.62317576052457</v>
      </c>
      <c r="K804" s="5">
        <f t="shared" si="75"/>
        <v>1.541652228296441E-58</v>
      </c>
      <c r="L804" s="5">
        <f t="shared" si="76"/>
        <v>2.2171173563599269E-7</v>
      </c>
      <c r="M804" s="5">
        <f t="shared" si="77"/>
        <v>3.5175538812842626E-2</v>
      </c>
    </row>
    <row r="805" spans="3:13" x14ac:dyDescent="0.25">
      <c r="C805" s="78">
        <v>571.54132080078125</v>
      </c>
      <c r="D805" s="31">
        <v>2.11172</v>
      </c>
      <c r="F805" s="38">
        <f t="shared" si="72"/>
        <v>105.586</v>
      </c>
      <c r="I805" s="18">
        <f t="shared" si="73"/>
        <v>1.3814311088028615E-3</v>
      </c>
      <c r="J805" s="5">
        <f t="shared" si="74"/>
        <v>105.62316760832772</v>
      </c>
      <c r="K805" s="5">
        <f t="shared" si="75"/>
        <v>1.5186829358654806E-58</v>
      </c>
      <c r="L805" s="5">
        <f t="shared" si="76"/>
        <v>2.2132992564048611E-7</v>
      </c>
      <c r="M805" s="5">
        <f t="shared" si="77"/>
        <v>3.5167386997800573E-2</v>
      </c>
    </row>
    <row r="806" spans="3:13" x14ac:dyDescent="0.25">
      <c r="C806" s="78">
        <v>571.518310546875</v>
      </c>
      <c r="D806" s="31">
        <v>2.11171</v>
      </c>
      <c r="F806" s="38">
        <f t="shared" si="72"/>
        <v>105.5855</v>
      </c>
      <c r="I806" s="18">
        <f t="shared" si="73"/>
        <v>1.4196757500499471E-3</v>
      </c>
      <c r="J806" s="5">
        <f t="shared" si="74"/>
        <v>105.62317858476707</v>
      </c>
      <c r="K806" s="5">
        <f t="shared" si="75"/>
        <v>1.5496898935393744E-58</v>
      </c>
      <c r="L806" s="5">
        <f t="shared" si="76"/>
        <v>2.2184415301176569E-7</v>
      </c>
      <c r="M806" s="5">
        <f t="shared" si="77"/>
        <v>3.5178362922930397E-2</v>
      </c>
    </row>
    <row r="807" spans="3:13" x14ac:dyDescent="0.25">
      <c r="C807" s="78">
        <v>571.5137939453125</v>
      </c>
      <c r="D807" s="31">
        <v>2.11171</v>
      </c>
      <c r="F807" s="38">
        <f t="shared" si="72"/>
        <v>105.5855</v>
      </c>
      <c r="I807" s="18">
        <f t="shared" si="73"/>
        <v>1.4198381198064014E-3</v>
      </c>
      <c r="J807" s="5">
        <f t="shared" si="74"/>
        <v>105.62318073937446</v>
      </c>
      <c r="K807" s="5">
        <f t="shared" si="75"/>
        <v>1.5558497807781814E-58</v>
      </c>
      <c r="L807" s="5">
        <f t="shared" si="76"/>
        <v>2.2194522353060146E-7</v>
      </c>
      <c r="M807" s="5">
        <f t="shared" si="77"/>
        <v>3.5180517429246744E-2</v>
      </c>
    </row>
    <row r="808" spans="3:13" x14ac:dyDescent="0.25">
      <c r="C808" s="78">
        <v>571.54132080078125</v>
      </c>
      <c r="D808" s="31">
        <v>2.1116999999999999</v>
      </c>
      <c r="F808" s="38">
        <f t="shared" si="72"/>
        <v>105.58499999999999</v>
      </c>
      <c r="I808" s="18">
        <f t="shared" si="73"/>
        <v>1.4567663254586678E-3</v>
      </c>
      <c r="J808" s="5">
        <f t="shared" si="74"/>
        <v>105.62316760832772</v>
      </c>
      <c r="K808" s="5">
        <f t="shared" si="75"/>
        <v>1.5186829358654806E-58</v>
      </c>
      <c r="L808" s="5">
        <f t="shared" si="76"/>
        <v>2.2132992564048611E-7</v>
      </c>
      <c r="M808" s="5">
        <f t="shared" si="77"/>
        <v>3.5167386997800573E-2</v>
      </c>
    </row>
    <row r="809" spans="3:13" x14ac:dyDescent="0.25">
      <c r="C809" s="78">
        <v>571.523193359375</v>
      </c>
      <c r="D809" s="31">
        <v>2.1116899999999998</v>
      </c>
      <c r="F809" s="38">
        <f t="shared" si="72"/>
        <v>105.58449999999999</v>
      </c>
      <c r="I809" s="18">
        <f t="shared" si="73"/>
        <v>1.4958527388533077E-3</v>
      </c>
      <c r="J809" s="5">
        <f t="shared" si="74"/>
        <v>105.62317625549161</v>
      </c>
      <c r="K809" s="5">
        <f t="shared" si="75"/>
        <v>1.5430578837158724E-58</v>
      </c>
      <c r="L809" s="5">
        <f t="shared" si="76"/>
        <v>2.2173493731693149E-7</v>
      </c>
      <c r="M809" s="5">
        <f t="shared" si="77"/>
        <v>3.5176033756683898E-2</v>
      </c>
    </row>
    <row r="810" spans="3:13" x14ac:dyDescent="0.25">
      <c r="C810" s="78">
        <v>571.5260009765625</v>
      </c>
      <c r="D810" s="31">
        <v>2.1116899999999998</v>
      </c>
      <c r="F810" s="38">
        <f t="shared" si="72"/>
        <v>105.58449999999999</v>
      </c>
      <c r="I810" s="18">
        <f t="shared" si="73"/>
        <v>1.4957491409320371E-3</v>
      </c>
      <c r="J810" s="5">
        <f t="shared" si="74"/>
        <v>105.62317491617226</v>
      </c>
      <c r="K810" s="5">
        <f t="shared" si="75"/>
        <v>1.5392572889999019E-58</v>
      </c>
      <c r="L810" s="5">
        <f t="shared" si="76"/>
        <v>2.2167216167973709E-7</v>
      </c>
      <c r="M810" s="5">
        <f t="shared" si="77"/>
        <v>3.5174694500103527E-2</v>
      </c>
    </row>
    <row r="811" spans="3:13" x14ac:dyDescent="0.25">
      <c r="C811" s="78">
        <v>571.535400390625</v>
      </c>
      <c r="D811" s="31">
        <v>2.11171</v>
      </c>
      <c r="F811" s="38">
        <f t="shared" si="72"/>
        <v>105.5855</v>
      </c>
      <c r="I811" s="18">
        <f t="shared" si="73"/>
        <v>1.419061480111321E-3</v>
      </c>
      <c r="J811" s="5">
        <f t="shared" si="74"/>
        <v>105.6231704324386</v>
      </c>
      <c r="K811" s="5">
        <f t="shared" si="75"/>
        <v>1.5266012991933671E-58</v>
      </c>
      <c r="L811" s="5">
        <f t="shared" si="76"/>
        <v>2.2146212397892304E-7</v>
      </c>
      <c r="M811" s="5">
        <f t="shared" si="77"/>
        <v>3.5170210976483297E-2</v>
      </c>
    </row>
    <row r="812" spans="3:13" x14ac:dyDescent="0.25">
      <c r="C812" s="78">
        <v>571.54132080078125</v>
      </c>
      <c r="D812" s="31">
        <v>2.1117300000000001</v>
      </c>
      <c r="F812" s="38">
        <f t="shared" si="72"/>
        <v>105.5865</v>
      </c>
      <c r="I812" s="18">
        <f t="shared" si="73"/>
        <v>1.3445135004749656E-3</v>
      </c>
      <c r="J812" s="5">
        <f t="shared" si="74"/>
        <v>105.62316760832772</v>
      </c>
      <c r="K812" s="5">
        <f t="shared" si="75"/>
        <v>1.5186829358654806E-58</v>
      </c>
      <c r="L812" s="5">
        <f t="shared" si="76"/>
        <v>2.2132992564048611E-7</v>
      </c>
      <c r="M812" s="5">
        <f t="shared" si="77"/>
        <v>3.5167386997800573E-2</v>
      </c>
    </row>
    <row r="813" spans="3:13" x14ac:dyDescent="0.25">
      <c r="C813" s="78">
        <v>571.52734375</v>
      </c>
      <c r="D813" s="31">
        <v>2.1117300000000001</v>
      </c>
      <c r="F813" s="38">
        <f t="shared" si="72"/>
        <v>105.5865</v>
      </c>
      <c r="I813" s="18">
        <f t="shared" si="73"/>
        <v>1.3450024931200839E-3</v>
      </c>
      <c r="J813" s="5">
        <f t="shared" si="74"/>
        <v>105.62317427563184</v>
      </c>
      <c r="K813" s="5">
        <f t="shared" si="75"/>
        <v>1.5374429112143312E-58</v>
      </c>
      <c r="L813" s="5">
        <f t="shared" si="76"/>
        <v>2.2164214458370519E-7</v>
      </c>
      <c r="M813" s="5">
        <f t="shared" si="77"/>
        <v>3.5174053989704322E-2</v>
      </c>
    </row>
    <row r="814" spans="3:13" x14ac:dyDescent="0.25">
      <c r="C814" s="78">
        <v>571.5382080078125</v>
      </c>
      <c r="D814" s="31">
        <v>2.1116999999999999</v>
      </c>
      <c r="F814" s="38">
        <f t="shared" si="72"/>
        <v>105.58499999999999</v>
      </c>
      <c r="I814" s="18">
        <f t="shared" si="73"/>
        <v>1.4568796729502438E-3</v>
      </c>
      <c r="J814" s="5">
        <f t="shared" si="74"/>
        <v>105.62316909316384</v>
      </c>
      <c r="K814" s="5">
        <f t="shared" si="75"/>
        <v>1.5228410846448028E-58</v>
      </c>
      <c r="L814" s="5">
        <f t="shared" si="76"/>
        <v>2.2139942253091467E-7</v>
      </c>
      <c r="M814" s="5">
        <f t="shared" si="77"/>
        <v>3.5168871764417936E-2</v>
      </c>
    </row>
    <row r="815" spans="3:13" x14ac:dyDescent="0.25">
      <c r="C815" s="78">
        <v>571.56640625</v>
      </c>
      <c r="D815" s="31">
        <v>2.11172</v>
      </c>
      <c r="F815" s="38">
        <f t="shared" si="72"/>
        <v>105.586</v>
      </c>
      <c r="I815" s="18">
        <f t="shared" si="73"/>
        <v>1.3805417886435577E-3</v>
      </c>
      <c r="J815" s="5">
        <f t="shared" si="74"/>
        <v>105.62315564275643</v>
      </c>
      <c r="K815" s="5">
        <f t="shared" si="75"/>
        <v>1.4855833954647525E-58</v>
      </c>
      <c r="L815" s="5">
        <f t="shared" si="76"/>
        <v>2.2077062680231986E-7</v>
      </c>
      <c r="M815" s="5">
        <f t="shared" si="77"/>
        <v>3.5155421985807227E-2</v>
      </c>
    </row>
    <row r="816" spans="3:13" x14ac:dyDescent="0.25">
      <c r="C816" s="78">
        <v>571.5382080078125</v>
      </c>
      <c r="D816" s="31">
        <v>2.11172</v>
      </c>
      <c r="F816" s="38">
        <f t="shared" si="72"/>
        <v>105.586</v>
      </c>
      <c r="I816" s="18">
        <f t="shared" si="73"/>
        <v>1.3815414866221996E-3</v>
      </c>
      <c r="J816" s="5">
        <f t="shared" si="74"/>
        <v>105.62316909316384</v>
      </c>
      <c r="K816" s="5">
        <f t="shared" si="75"/>
        <v>1.5228410846448028E-58</v>
      </c>
      <c r="L816" s="5">
        <f t="shared" si="76"/>
        <v>2.2139942253091467E-7</v>
      </c>
      <c r="M816" s="5">
        <f t="shared" si="77"/>
        <v>3.5168871764417936E-2</v>
      </c>
    </row>
    <row r="817" spans="3:13" x14ac:dyDescent="0.25">
      <c r="C817" s="78">
        <v>571.54620361328125</v>
      </c>
      <c r="D817" s="31">
        <v>2.1117400000000002</v>
      </c>
      <c r="F817" s="38">
        <f t="shared" si="72"/>
        <v>105.587</v>
      </c>
      <c r="I817" s="18">
        <f t="shared" si="73"/>
        <v>1.3079274195023321E-3</v>
      </c>
      <c r="J817" s="5">
        <f t="shared" si="74"/>
        <v>105.62316527919846</v>
      </c>
      <c r="K817" s="5">
        <f t="shared" si="75"/>
        <v>1.5121831249472921E-58</v>
      </c>
      <c r="L817" s="5">
        <f t="shared" si="76"/>
        <v>2.2122095312215468E-7</v>
      </c>
      <c r="M817" s="5">
        <f t="shared" si="77"/>
        <v>3.5165057977507304E-2</v>
      </c>
    </row>
    <row r="818" spans="3:13" x14ac:dyDescent="0.25">
      <c r="C818" s="78">
        <v>571.5831298828125</v>
      </c>
      <c r="D818" s="31">
        <v>2.1117300000000001</v>
      </c>
      <c r="F818" s="38">
        <f t="shared" si="72"/>
        <v>105.5865</v>
      </c>
      <c r="I818" s="18">
        <f t="shared" si="73"/>
        <v>1.3430514353513707E-3</v>
      </c>
      <c r="J818" s="5">
        <f t="shared" si="74"/>
        <v>105.62314766616514</v>
      </c>
      <c r="K818" s="5">
        <f t="shared" si="75"/>
        <v>1.4639172923421276E-58</v>
      </c>
      <c r="L818" s="5">
        <f t="shared" si="76"/>
        <v>2.2039851537787675E-7</v>
      </c>
      <c r="M818" s="5">
        <f t="shared" si="77"/>
        <v>3.5147445766632882E-2</v>
      </c>
    </row>
    <row r="819" spans="3:13" x14ac:dyDescent="0.25">
      <c r="C819" s="78">
        <v>571.556640625</v>
      </c>
      <c r="D819" s="31">
        <v>2.1117599999999999</v>
      </c>
      <c r="F819" s="38">
        <f t="shared" si="72"/>
        <v>105.58799999999999</v>
      </c>
      <c r="I819" s="18">
        <f t="shared" si="73"/>
        <v>1.2362467515611034E-3</v>
      </c>
      <c r="J819" s="5">
        <f t="shared" si="74"/>
        <v>105.62316030078883</v>
      </c>
      <c r="K819" s="5">
        <f t="shared" si="75"/>
        <v>1.4983825581257006E-58</v>
      </c>
      <c r="L819" s="5">
        <f t="shared" si="76"/>
        <v>2.2098819714481248E-7</v>
      </c>
      <c r="M819" s="5">
        <f t="shared" si="77"/>
        <v>3.5160079800639024E-2</v>
      </c>
    </row>
    <row r="820" spans="3:13" x14ac:dyDescent="0.25">
      <c r="C820" s="78">
        <v>571.5570068359375</v>
      </c>
      <c r="D820" s="31">
        <v>2.1117400000000002</v>
      </c>
      <c r="F820" s="38">
        <f t="shared" si="72"/>
        <v>105.587</v>
      </c>
      <c r="I820" s="18">
        <f t="shared" si="73"/>
        <v>1.307554720317148E-3</v>
      </c>
      <c r="J820" s="5">
        <f t="shared" si="74"/>
        <v>105.62316012611036</v>
      </c>
      <c r="K820" s="5">
        <f t="shared" si="75"/>
        <v>1.4979006129113075E-58</v>
      </c>
      <c r="L820" s="5">
        <f t="shared" si="76"/>
        <v>2.2098003454147876E-7</v>
      </c>
      <c r="M820" s="5">
        <f t="shared" si="77"/>
        <v>3.5159905130341222E-2</v>
      </c>
    </row>
    <row r="821" spans="3:13" x14ac:dyDescent="0.25">
      <c r="C821" s="78">
        <v>571.5921630859375</v>
      </c>
      <c r="D821" s="31">
        <v>2.11172</v>
      </c>
      <c r="F821" s="38">
        <f t="shared" si="72"/>
        <v>105.586</v>
      </c>
      <c r="I821" s="18">
        <f t="shared" si="73"/>
        <v>1.3796290281714769E-3</v>
      </c>
      <c r="J821" s="5">
        <f t="shared" si="74"/>
        <v>105.62314335779344</v>
      </c>
      <c r="K821" s="5">
        <f t="shared" si="75"/>
        <v>1.4523456682479353E-58</v>
      </c>
      <c r="L821" s="5">
        <f t="shared" si="76"/>
        <v>2.2019777154996321E-7</v>
      </c>
      <c r="M821" s="5">
        <f t="shared" si="77"/>
        <v>3.5143137595677554E-2</v>
      </c>
    </row>
    <row r="822" spans="3:13" x14ac:dyDescent="0.25">
      <c r="C822" s="78">
        <v>571.552490234375</v>
      </c>
      <c r="D822" s="31">
        <v>2.11171</v>
      </c>
      <c r="F822" s="38">
        <f t="shared" si="72"/>
        <v>105.5855</v>
      </c>
      <c r="I822" s="18">
        <f t="shared" si="73"/>
        <v>1.4184473717285906E-3</v>
      </c>
      <c r="J822" s="5">
        <f t="shared" si="74"/>
        <v>105.62316228049028</v>
      </c>
      <c r="K822" s="5">
        <f t="shared" si="75"/>
        <v>1.5038554119102992E-58</v>
      </c>
      <c r="L822" s="5">
        <f t="shared" si="76"/>
        <v>2.2108072689209455E-7</v>
      </c>
      <c r="M822" s="5">
        <f t="shared" si="77"/>
        <v>3.5162059409549723E-2</v>
      </c>
    </row>
    <row r="823" spans="3:13" x14ac:dyDescent="0.25">
      <c r="C823" s="78">
        <v>571.5692138671875</v>
      </c>
      <c r="D823" s="31">
        <v>2.1117300000000001</v>
      </c>
      <c r="F823" s="38">
        <f t="shared" si="72"/>
        <v>105.5865</v>
      </c>
      <c r="I823" s="18">
        <f t="shared" si="73"/>
        <v>1.3435379720448636E-3</v>
      </c>
      <c r="J823" s="5">
        <f t="shared" si="74"/>
        <v>105.62315430359514</v>
      </c>
      <c r="K823" s="5">
        <f t="shared" si="75"/>
        <v>1.4819238354338746E-58</v>
      </c>
      <c r="L823" s="5">
        <f t="shared" si="76"/>
        <v>2.2070811341838412E-7</v>
      </c>
      <c r="M823" s="5">
        <f t="shared" si="77"/>
        <v>3.5154082887040555E-2</v>
      </c>
    </row>
    <row r="824" spans="3:13" x14ac:dyDescent="0.25">
      <c r="C824" s="78">
        <v>571.58935546875</v>
      </c>
      <c r="D824" s="31">
        <v>2.1117300000000001</v>
      </c>
      <c r="F824" s="38">
        <f t="shared" si="72"/>
        <v>105.5865</v>
      </c>
      <c r="I824" s="18">
        <f t="shared" si="73"/>
        <v>1.3428338087316041E-3</v>
      </c>
      <c r="J824" s="5">
        <f t="shared" si="74"/>
        <v>105.62314469687051</v>
      </c>
      <c r="K824" s="5">
        <f t="shared" si="75"/>
        <v>1.4559324607617622E-58</v>
      </c>
      <c r="L824" s="5">
        <f t="shared" si="76"/>
        <v>2.2026014608410247E-7</v>
      </c>
      <c r="M824" s="5">
        <f t="shared" si="77"/>
        <v>3.5144476610372365E-2</v>
      </c>
    </row>
    <row r="825" spans="3:13" x14ac:dyDescent="0.25">
      <c r="C825" s="78">
        <v>571.5709228515625</v>
      </c>
      <c r="D825" s="31">
        <v>2.11172</v>
      </c>
      <c r="F825" s="38">
        <f t="shared" si="72"/>
        <v>105.586</v>
      </c>
      <c r="I825" s="18">
        <f t="shared" si="73"/>
        <v>1.3803817046390834E-3</v>
      </c>
      <c r="J825" s="5">
        <f t="shared" si="74"/>
        <v>105.62315348845854</v>
      </c>
      <c r="K825" s="5">
        <f t="shared" si="75"/>
        <v>1.4797006755681576E-58</v>
      </c>
      <c r="L825" s="5">
        <f t="shared" si="76"/>
        <v>2.2067007011827719E-7</v>
      </c>
      <c r="M825" s="5">
        <f t="shared" si="77"/>
        <v>3.5153267788474267E-2</v>
      </c>
    </row>
    <row r="826" spans="3:13" x14ac:dyDescent="0.25">
      <c r="C826" s="78">
        <v>571.57720947265625</v>
      </c>
      <c r="D826" s="31">
        <v>2.1117300000000001</v>
      </c>
      <c r="F826" s="38">
        <f t="shared" si="72"/>
        <v>105.5865</v>
      </c>
      <c r="I826" s="18">
        <f t="shared" si="73"/>
        <v>1.3432584138035981E-3</v>
      </c>
      <c r="J826" s="5">
        <f t="shared" si="74"/>
        <v>105.62315048995312</v>
      </c>
      <c r="K826" s="5">
        <f t="shared" si="75"/>
        <v>1.4715511762077207E-58</v>
      </c>
      <c r="L826" s="5">
        <f t="shared" si="76"/>
        <v>2.2053017931566304E-7</v>
      </c>
      <c r="M826" s="5">
        <f t="shared" si="77"/>
        <v>3.5150269422948986E-2</v>
      </c>
    </row>
    <row r="827" spans="3:13" x14ac:dyDescent="0.25">
      <c r="C827" s="78">
        <v>571.61968994140625</v>
      </c>
      <c r="D827" s="31">
        <v>2.1117499999999998</v>
      </c>
      <c r="F827" s="38">
        <f t="shared" si="72"/>
        <v>105.58749999999999</v>
      </c>
      <c r="I827" s="18">
        <f t="shared" si="73"/>
        <v>1.2695132587007495E-3</v>
      </c>
      <c r="J827" s="5">
        <f t="shared" si="74"/>
        <v>105.62313022956283</v>
      </c>
      <c r="K827" s="5">
        <f t="shared" si="75"/>
        <v>1.4176424195019658E-58</v>
      </c>
      <c r="L827" s="5">
        <f t="shared" si="76"/>
        <v>2.1958712787422223E-7</v>
      </c>
      <c r="M827" s="5">
        <f t="shared" si="77"/>
        <v>3.5130009975708802E-2</v>
      </c>
    </row>
    <row r="828" spans="3:13" x14ac:dyDescent="0.25">
      <c r="C828" s="78">
        <v>571.59564208984375</v>
      </c>
      <c r="D828" s="31">
        <v>2.1117400000000002</v>
      </c>
      <c r="F828" s="38">
        <f t="shared" si="72"/>
        <v>105.587</v>
      </c>
      <c r="I828" s="18">
        <f t="shared" si="73"/>
        <v>1.3062223716649259E-3</v>
      </c>
      <c r="J828" s="5">
        <f t="shared" si="74"/>
        <v>105.6231416985166</v>
      </c>
      <c r="K828" s="5">
        <f t="shared" si="75"/>
        <v>1.4479133742086438E-58</v>
      </c>
      <c r="L828" s="5">
        <f t="shared" si="76"/>
        <v>2.2012050490355343E-7</v>
      </c>
      <c r="M828" s="5">
        <f t="shared" si="77"/>
        <v>3.5141478396102939E-2</v>
      </c>
    </row>
    <row r="829" spans="3:13" x14ac:dyDescent="0.25">
      <c r="C829" s="78">
        <v>571.60296630859375</v>
      </c>
      <c r="D829" s="31">
        <v>2.1117400000000002</v>
      </c>
      <c r="F829" s="38">
        <f t="shared" si="72"/>
        <v>105.587</v>
      </c>
      <c r="I829" s="18">
        <f t="shared" si="73"/>
        <v>1.3059698862073468E-3</v>
      </c>
      <c r="J829" s="5">
        <f t="shared" si="74"/>
        <v>105.623138205354</v>
      </c>
      <c r="K829" s="5">
        <f t="shared" si="75"/>
        <v>1.4386262266751952E-58</v>
      </c>
      <c r="L829" s="5">
        <f t="shared" si="76"/>
        <v>2.1995792339622507E-7</v>
      </c>
      <c r="M829" s="5">
        <f t="shared" si="77"/>
        <v>3.5137985396073747E-2</v>
      </c>
    </row>
    <row r="830" spans="3:13" x14ac:dyDescent="0.25">
      <c r="C830" s="78">
        <v>571.632568359375</v>
      </c>
      <c r="D830" s="31">
        <v>2.1117400000000002</v>
      </c>
      <c r="F830" s="38">
        <f t="shared" si="72"/>
        <v>105.587</v>
      </c>
      <c r="I830" s="18">
        <f t="shared" si="73"/>
        <v>1.304949724547814E-3</v>
      </c>
      <c r="J830" s="5">
        <f t="shared" si="74"/>
        <v>105.6231240878715</v>
      </c>
      <c r="K830" s="5">
        <f t="shared" si="75"/>
        <v>1.4016914077305013E-58</v>
      </c>
      <c r="L830" s="5">
        <f t="shared" si="76"/>
        <v>2.1930199753690433E-7</v>
      </c>
      <c r="M830" s="5">
        <f t="shared" si="77"/>
        <v>3.5123868569507034E-2</v>
      </c>
    </row>
    <row r="831" spans="3:13" x14ac:dyDescent="0.25">
      <c r="C831" s="78">
        <v>571.62738037109375</v>
      </c>
      <c r="D831" s="31">
        <v>2.1117499999999998</v>
      </c>
      <c r="F831" s="38">
        <f t="shared" si="72"/>
        <v>105.58749999999999</v>
      </c>
      <c r="I831" s="18">
        <f t="shared" si="73"/>
        <v>1.2692519189691099E-3</v>
      </c>
      <c r="J831" s="5">
        <f t="shared" si="74"/>
        <v>105.62312656198637</v>
      </c>
      <c r="K831" s="5">
        <f t="shared" si="75"/>
        <v>1.408095551081464E-58</v>
      </c>
      <c r="L831" s="5">
        <f t="shared" si="76"/>
        <v>2.1941681766755155E-7</v>
      </c>
      <c r="M831" s="5">
        <f t="shared" si="77"/>
        <v>3.5126342569557177E-2</v>
      </c>
    </row>
    <row r="832" spans="3:13" x14ac:dyDescent="0.25">
      <c r="C832" s="78">
        <v>571.6259765625</v>
      </c>
      <c r="D832" s="31">
        <v>2.1117300000000001</v>
      </c>
      <c r="F832" s="38">
        <f t="shared" si="72"/>
        <v>105.5865</v>
      </c>
      <c r="I832" s="18">
        <f t="shared" si="73"/>
        <v>1.3415540843381905E-3</v>
      </c>
      <c r="J832" s="5">
        <f t="shared" si="74"/>
        <v>105.62312723145882</v>
      </c>
      <c r="K832" s="5">
        <f t="shared" si="75"/>
        <v>1.4098334420795039E-58</v>
      </c>
      <c r="L832" s="5">
        <f t="shared" si="76"/>
        <v>2.194478965692115E-7</v>
      </c>
      <c r="M832" s="5">
        <f t="shared" si="77"/>
        <v>3.5127012010929909E-2</v>
      </c>
    </row>
    <row r="833" spans="3:13" x14ac:dyDescent="0.25">
      <c r="C833" s="78">
        <v>571.6402587890625</v>
      </c>
      <c r="D833" s="31">
        <v>2.1117499999999998</v>
      </c>
      <c r="F833" s="38">
        <f t="shared" si="72"/>
        <v>105.58749999999999</v>
      </c>
      <c r="I833" s="18">
        <f t="shared" si="73"/>
        <v>1.2688143512611856E-3</v>
      </c>
      <c r="J833" s="5">
        <f t="shared" si="74"/>
        <v>105.6231204204251</v>
      </c>
      <c r="K833" s="5">
        <f t="shared" si="75"/>
        <v>1.3922515547950689E-58</v>
      </c>
      <c r="L833" s="5">
        <f t="shared" si="76"/>
        <v>2.1913189975939234E-7</v>
      </c>
      <c r="M833" s="5">
        <f t="shared" si="77"/>
        <v>3.5120201293198587E-2</v>
      </c>
    </row>
    <row r="834" spans="3:13" x14ac:dyDescent="0.25">
      <c r="C834" s="78">
        <v>571.6231689453125</v>
      </c>
      <c r="D834" s="31">
        <v>2.11172</v>
      </c>
      <c r="F834" s="38">
        <f t="shared" si="72"/>
        <v>105.586</v>
      </c>
      <c r="I834" s="18">
        <f t="shared" si="73"/>
        <v>1.3785307408004169E-3</v>
      </c>
      <c r="J834" s="5">
        <f t="shared" si="74"/>
        <v>105.62312857041148</v>
      </c>
      <c r="K834" s="5">
        <f t="shared" si="75"/>
        <v>1.4133156370381539E-58</v>
      </c>
      <c r="L834" s="5">
        <f t="shared" si="76"/>
        <v>2.1951006705832554E-7</v>
      </c>
      <c r="M834" s="5">
        <f t="shared" si="77"/>
        <v>3.512835090142287E-2</v>
      </c>
    </row>
    <row r="835" spans="3:13" x14ac:dyDescent="0.25">
      <c r="C835" s="78">
        <v>571.6263427734375</v>
      </c>
      <c r="D835" s="31">
        <v>2.1117499999999998</v>
      </c>
      <c r="F835" s="38">
        <f t="shared" si="72"/>
        <v>105.58749999999999</v>
      </c>
      <c r="I835" s="18">
        <f t="shared" si="73"/>
        <v>1.2692871771991586E-3</v>
      </c>
      <c r="J835" s="5">
        <f t="shared" si="74"/>
        <v>105.62312705681359</v>
      </c>
      <c r="K835" s="5">
        <f t="shared" si="75"/>
        <v>1.409379873312907E-58</v>
      </c>
      <c r="L835" s="5">
        <f t="shared" si="76"/>
        <v>2.194397886220159E-7</v>
      </c>
      <c r="M835" s="5">
        <f t="shared" si="77"/>
        <v>3.5126837373801068E-2</v>
      </c>
    </row>
    <row r="836" spans="3:13" x14ac:dyDescent="0.25">
      <c r="C836" s="78">
        <v>571.62945556640625</v>
      </c>
      <c r="D836" s="31">
        <v>2.1117499999999998</v>
      </c>
      <c r="F836" s="38">
        <f t="shared" si="72"/>
        <v>105.58749999999999</v>
      </c>
      <c r="I836" s="18">
        <f t="shared" si="73"/>
        <v>1.2691814042808858E-3</v>
      </c>
      <c r="J836" s="5">
        <f t="shared" si="74"/>
        <v>105.62312557233618</v>
      </c>
      <c r="K836" s="5">
        <f t="shared" si="75"/>
        <v>1.4055304033402316E-58</v>
      </c>
      <c r="L836" s="5">
        <f t="shared" si="76"/>
        <v>2.1937088268762334E-7</v>
      </c>
      <c r="M836" s="5">
        <f t="shared" si="77"/>
        <v>3.5125352965302857E-2</v>
      </c>
    </row>
    <row r="837" spans="3:13" x14ac:dyDescent="0.25">
      <c r="C837" s="78">
        <v>571.6259765625</v>
      </c>
      <c r="D837" s="31">
        <v>2.1117499999999998</v>
      </c>
      <c r="F837" s="38">
        <f t="shared" si="72"/>
        <v>105.58749999999999</v>
      </c>
      <c r="I837" s="18">
        <f t="shared" si="73"/>
        <v>1.2692996214212168E-3</v>
      </c>
      <c r="J837" s="5">
        <f t="shared" si="74"/>
        <v>105.62312723145882</v>
      </c>
      <c r="K837" s="5">
        <f t="shared" si="75"/>
        <v>1.4098334420795039E-58</v>
      </c>
      <c r="L837" s="5">
        <f t="shared" si="76"/>
        <v>2.194478965692115E-7</v>
      </c>
      <c r="M837" s="5">
        <f t="shared" si="77"/>
        <v>3.5127012010929909E-2</v>
      </c>
    </row>
    <row r="838" spans="3:13" x14ac:dyDescent="0.25">
      <c r="C838" s="78">
        <v>571.60888671875</v>
      </c>
      <c r="D838" s="31">
        <v>2.1117400000000002</v>
      </c>
      <c r="F838" s="38">
        <f t="shared" si="72"/>
        <v>105.587</v>
      </c>
      <c r="I838" s="18">
        <f t="shared" si="73"/>
        <v>1.3057658153428522E-3</v>
      </c>
      <c r="J838" s="5">
        <f t="shared" si="74"/>
        <v>105.62313538176556</v>
      </c>
      <c r="K838" s="5">
        <f t="shared" si="75"/>
        <v>1.4311625065475449E-58</v>
      </c>
      <c r="L838" s="5">
        <f t="shared" si="76"/>
        <v>2.1982658765222716E-7</v>
      </c>
      <c r="M838" s="5">
        <f t="shared" si="77"/>
        <v>3.5135161938985464E-2</v>
      </c>
    </row>
    <row r="839" spans="3:13" x14ac:dyDescent="0.25">
      <c r="C839" s="78">
        <v>571.6043701171875</v>
      </c>
      <c r="D839" s="31">
        <v>2.1117400000000002</v>
      </c>
      <c r="F839" s="38">
        <f t="shared" si="72"/>
        <v>105.587</v>
      </c>
      <c r="I839" s="18">
        <f t="shared" si="73"/>
        <v>1.3059214965275858E-3</v>
      </c>
      <c r="J839" s="5">
        <f t="shared" si="74"/>
        <v>105.62313753583918</v>
      </c>
      <c r="K839" s="5">
        <f t="shared" si="75"/>
        <v>1.4368529789658033E-58</v>
      </c>
      <c r="L839" s="5">
        <f t="shared" si="76"/>
        <v>2.1992677511595308E-7</v>
      </c>
      <c r="M839" s="5">
        <f t="shared" si="77"/>
        <v>3.5137315912411315E-2</v>
      </c>
    </row>
    <row r="840" spans="3:13" x14ac:dyDescent="0.25">
      <c r="C840" s="78">
        <v>571.63714599609375</v>
      </c>
      <c r="D840" s="31">
        <v>2.1117499999999998</v>
      </c>
      <c r="F840" s="38">
        <f t="shared" si="72"/>
        <v>105.58749999999999</v>
      </c>
      <c r="I840" s="18">
        <f t="shared" si="73"/>
        <v>1.2689201057360054E-3</v>
      </c>
      <c r="J840" s="5">
        <f t="shared" si="74"/>
        <v>105.62312190485832</v>
      </c>
      <c r="K840" s="5">
        <f t="shared" si="75"/>
        <v>1.3960647941258261E-58</v>
      </c>
      <c r="L840" s="5">
        <f t="shared" si="76"/>
        <v>2.1920073358788956E-7</v>
      </c>
      <c r="M840" s="5">
        <f t="shared" si="77"/>
        <v>3.5121685657596206E-2</v>
      </c>
    </row>
    <row r="841" spans="3:13" x14ac:dyDescent="0.25">
      <c r="C841" s="78">
        <v>571.616943359375</v>
      </c>
      <c r="D841" s="31">
        <v>2.1117499999999998</v>
      </c>
      <c r="F841" s="38">
        <f t="shared" si="72"/>
        <v>105.58749999999999</v>
      </c>
      <c r="I841" s="18">
        <f t="shared" si="73"/>
        <v>1.2696066021789698E-3</v>
      </c>
      <c r="J841" s="5">
        <f t="shared" si="74"/>
        <v>105.62313153943037</v>
      </c>
      <c r="K841" s="5">
        <f t="shared" si="75"/>
        <v>1.4210676195289509E-58</v>
      </c>
      <c r="L841" s="5">
        <f t="shared" si="76"/>
        <v>2.1964798371516839E-7</v>
      </c>
      <c r="M841" s="5">
        <f t="shared" si="77"/>
        <v>3.5131319782395719E-2</v>
      </c>
    </row>
    <row r="842" spans="3:13" x14ac:dyDescent="0.25">
      <c r="C842" s="78">
        <v>571.6214599609375</v>
      </c>
      <c r="D842" s="31">
        <v>2.1117400000000002</v>
      </c>
      <c r="F842" s="38">
        <f t="shared" si="72"/>
        <v>105.587</v>
      </c>
      <c r="I842" s="18">
        <f t="shared" si="73"/>
        <v>1.3053324916368911E-3</v>
      </c>
      <c r="J842" s="5">
        <f t="shared" si="74"/>
        <v>105.62312938543121</v>
      </c>
      <c r="K842" s="5">
        <f t="shared" si="75"/>
        <v>1.4154394275876325E-58</v>
      </c>
      <c r="L842" s="5">
        <f t="shared" si="76"/>
        <v>2.195479182475927E-7</v>
      </c>
      <c r="M842" s="5">
        <f t="shared" si="77"/>
        <v>3.5129165883301353E-2</v>
      </c>
    </row>
    <row r="843" spans="3:13" x14ac:dyDescent="0.25">
      <c r="C843" s="78">
        <v>571.65386962890625</v>
      </c>
      <c r="D843" s="31">
        <v>2.1117499999999998</v>
      </c>
      <c r="F843" s="38">
        <f t="shared" si="72"/>
        <v>105.58749999999999</v>
      </c>
      <c r="I843" s="18">
        <f t="shared" si="73"/>
        <v>1.2683519970580254E-3</v>
      </c>
      <c r="J843" s="5">
        <f t="shared" si="74"/>
        <v>105.62311392981766</v>
      </c>
      <c r="K843" s="5">
        <f t="shared" si="75"/>
        <v>1.3756994850430801E-58</v>
      </c>
      <c r="L843" s="5">
        <f t="shared" si="76"/>
        <v>2.1883116426922079E-7</v>
      </c>
      <c r="M843" s="5">
        <f t="shared" si="77"/>
        <v>3.5113710986506813E-2</v>
      </c>
    </row>
    <row r="844" spans="3:13" x14ac:dyDescent="0.25">
      <c r="C844" s="78">
        <v>571.6304931640625</v>
      </c>
      <c r="D844" s="31">
        <v>2.1117499999999998</v>
      </c>
      <c r="F844" s="38">
        <f t="shared" si="72"/>
        <v>105.58749999999999</v>
      </c>
      <c r="I844" s="18">
        <f t="shared" si="73"/>
        <v>1.2691461478227019E-3</v>
      </c>
      <c r="J844" s="5">
        <f t="shared" si="74"/>
        <v>105.62312507751321</v>
      </c>
      <c r="K844" s="5">
        <f t="shared" si="75"/>
        <v>1.4042495757224619E-58</v>
      </c>
      <c r="L844" s="5">
        <f t="shared" si="76"/>
        <v>2.1934791866171572E-7</v>
      </c>
      <c r="M844" s="5">
        <f t="shared" si="77"/>
        <v>3.5124858165292691E-2</v>
      </c>
    </row>
    <row r="845" spans="3:13" x14ac:dyDescent="0.25">
      <c r="C845" s="78">
        <v>571.6214599609375</v>
      </c>
      <c r="D845" s="31">
        <v>2.1117400000000002</v>
      </c>
      <c r="F845" s="38">
        <f t="shared" si="72"/>
        <v>105.587</v>
      </c>
      <c r="I845" s="18">
        <f t="shared" si="73"/>
        <v>1.3053324916368911E-3</v>
      </c>
      <c r="J845" s="5">
        <f t="shared" si="74"/>
        <v>105.62312938543121</v>
      </c>
      <c r="K845" s="5">
        <f t="shared" si="75"/>
        <v>1.4154394275876325E-58</v>
      </c>
      <c r="L845" s="5">
        <f t="shared" si="76"/>
        <v>2.195479182475927E-7</v>
      </c>
      <c r="M845" s="5">
        <f t="shared" si="77"/>
        <v>3.5129165883301353E-2</v>
      </c>
    </row>
    <row r="846" spans="3:13" x14ac:dyDescent="0.25">
      <c r="C846" s="78">
        <v>571.6566162109375</v>
      </c>
      <c r="D846" s="31">
        <v>2.11172</v>
      </c>
      <c r="F846" s="38">
        <f t="shared" si="72"/>
        <v>105.586</v>
      </c>
      <c r="I846" s="18">
        <f t="shared" si="73"/>
        <v>1.3773465694541418E-3</v>
      </c>
      <c r="J846" s="5">
        <f t="shared" si="74"/>
        <v>105.62311262008339</v>
      </c>
      <c r="K846" s="5">
        <f t="shared" si="75"/>
        <v>1.3723832281961863E-58</v>
      </c>
      <c r="L846" s="5">
        <f t="shared" si="76"/>
        <v>2.1877052582624209E-7</v>
      </c>
      <c r="M846" s="5">
        <f t="shared" si="77"/>
        <v>3.511240131286833E-2</v>
      </c>
    </row>
    <row r="847" spans="3:13" x14ac:dyDescent="0.25">
      <c r="C847" s="78">
        <v>571.62738037109375</v>
      </c>
      <c r="D847" s="31">
        <v>2.11171</v>
      </c>
      <c r="F847" s="38">
        <f t="shared" si="72"/>
        <v>105.5855</v>
      </c>
      <c r="I847" s="18">
        <f t="shared" si="73"/>
        <v>1.4157581669142641E-3</v>
      </c>
      <c r="J847" s="5">
        <f t="shared" si="74"/>
        <v>105.62312656198637</v>
      </c>
      <c r="K847" s="5">
        <f t="shared" si="75"/>
        <v>1.408095551081464E-58</v>
      </c>
      <c r="L847" s="5">
        <f t="shared" si="76"/>
        <v>2.1941681766755155E-7</v>
      </c>
      <c r="M847" s="5">
        <f t="shared" si="77"/>
        <v>3.5126342569557177E-2</v>
      </c>
    </row>
    <row r="848" spans="3:13" x14ac:dyDescent="0.25">
      <c r="C848" s="78">
        <v>571.616943359375</v>
      </c>
      <c r="D848" s="31">
        <v>2.11172</v>
      </c>
      <c r="F848" s="38">
        <f t="shared" si="72"/>
        <v>105.586</v>
      </c>
      <c r="I848" s="18">
        <f t="shared" si="73"/>
        <v>1.3787512204695967E-3</v>
      </c>
      <c r="J848" s="5">
        <f t="shared" si="74"/>
        <v>105.62313153943037</v>
      </c>
      <c r="K848" s="5">
        <f t="shared" si="75"/>
        <v>1.4210676195289509E-58</v>
      </c>
      <c r="L848" s="5">
        <f t="shared" si="76"/>
        <v>2.1964798371516839E-7</v>
      </c>
      <c r="M848" s="5">
        <f t="shared" si="77"/>
        <v>3.5131319782395719E-2</v>
      </c>
    </row>
    <row r="849" spans="3:13" x14ac:dyDescent="0.25">
      <c r="C849" s="78">
        <v>571.6552734375</v>
      </c>
      <c r="D849" s="31">
        <v>2.11172</v>
      </c>
      <c r="F849" s="38">
        <f t="shared" si="72"/>
        <v>105.586</v>
      </c>
      <c r="I849" s="18">
        <f t="shared" si="73"/>
        <v>1.3773940972717723E-3</v>
      </c>
      <c r="J849" s="5">
        <f t="shared" si="74"/>
        <v>105.62311326039668</v>
      </c>
      <c r="K849" s="5">
        <f t="shared" si="75"/>
        <v>1.3740035131411751E-58</v>
      </c>
      <c r="L849" s="5">
        <f t="shared" si="76"/>
        <v>2.1880016927044434E-7</v>
      </c>
      <c r="M849" s="5">
        <f t="shared" si="77"/>
        <v>3.5113041596519713E-2</v>
      </c>
    </row>
    <row r="850" spans="3:13" x14ac:dyDescent="0.25">
      <c r="C850" s="78">
        <v>571.64166259765625</v>
      </c>
      <c r="D850" s="31">
        <v>2.1117300000000001</v>
      </c>
      <c r="F850" s="38">
        <f t="shared" si="72"/>
        <v>105.5865</v>
      </c>
      <c r="I850" s="18">
        <f t="shared" si="73"/>
        <v>1.3410061617618776E-3</v>
      </c>
      <c r="J850" s="5">
        <f t="shared" si="74"/>
        <v>105.62311975097897</v>
      </c>
      <c r="K850" s="5">
        <f t="shared" si="75"/>
        <v>1.3905352552019853E-58</v>
      </c>
      <c r="L850" s="5">
        <f t="shared" si="76"/>
        <v>2.1910086384602202E-7</v>
      </c>
      <c r="M850" s="5">
        <f t="shared" si="77"/>
        <v>3.5119531878120405E-2</v>
      </c>
    </row>
    <row r="851" spans="3:13" x14ac:dyDescent="0.25">
      <c r="C851" s="78">
        <v>571.6475830078125</v>
      </c>
      <c r="D851" s="31">
        <v>2.1117300000000001</v>
      </c>
      <c r="F851" s="38">
        <f t="shared" si="72"/>
        <v>105.5865</v>
      </c>
      <c r="I851" s="18">
        <f t="shared" si="73"/>
        <v>1.3407993935466555E-3</v>
      </c>
      <c r="J851" s="5">
        <f t="shared" si="74"/>
        <v>105.62311692769126</v>
      </c>
      <c r="K851" s="5">
        <f t="shared" si="75"/>
        <v>1.3833201070991175E-58</v>
      </c>
      <c r="L851" s="5">
        <f t="shared" si="76"/>
        <v>2.1897001970139968E-7</v>
      </c>
      <c r="M851" s="5">
        <f t="shared" si="77"/>
        <v>3.5116708721249945E-2</v>
      </c>
    </row>
    <row r="852" spans="3:13" x14ac:dyDescent="0.25">
      <c r="C852" s="78">
        <v>571.692138671875</v>
      </c>
      <c r="D852" s="31">
        <v>2.1117400000000002</v>
      </c>
      <c r="F852" s="38">
        <f t="shared" si="72"/>
        <v>105.587</v>
      </c>
      <c r="I852" s="18">
        <f t="shared" si="73"/>
        <v>1.3028982409304711E-3</v>
      </c>
      <c r="J852" s="5">
        <f t="shared" si="74"/>
        <v>105.62309568174908</v>
      </c>
      <c r="K852" s="5">
        <f t="shared" si="75"/>
        <v>1.33020375486733E-58</v>
      </c>
      <c r="L852" s="5">
        <f t="shared" si="76"/>
        <v>2.1798772144682317E-7</v>
      </c>
      <c r="M852" s="5">
        <f t="shared" si="77"/>
        <v>3.5095463761368635E-2</v>
      </c>
    </row>
    <row r="853" spans="3:13" x14ac:dyDescent="0.25">
      <c r="C853" s="78">
        <v>571.66326904296875</v>
      </c>
      <c r="D853" s="31">
        <v>2.1117599999999999</v>
      </c>
      <c r="F853" s="38">
        <f t="shared" si="72"/>
        <v>105.58799999999999</v>
      </c>
      <c r="I853" s="18">
        <f t="shared" si="73"/>
        <v>1.2326733147860912E-3</v>
      </c>
      <c r="J853" s="5">
        <f t="shared" si="74"/>
        <v>105.62310944765709</v>
      </c>
      <c r="K853" s="5">
        <f t="shared" si="75"/>
        <v>1.364383487689363E-58</v>
      </c>
      <c r="L853" s="5">
        <f t="shared" si="76"/>
        <v>2.1862371293109049E-7</v>
      </c>
      <c r="M853" s="5">
        <f t="shared" si="77"/>
        <v>3.5109229033374788E-2</v>
      </c>
    </row>
    <row r="854" spans="3:13" x14ac:dyDescent="0.25">
      <c r="C854" s="78">
        <v>571.66290283203125</v>
      </c>
      <c r="D854" s="31">
        <v>2.1117400000000002</v>
      </c>
      <c r="F854" s="38">
        <f t="shared" si="72"/>
        <v>105.587</v>
      </c>
      <c r="I854" s="18">
        <f t="shared" si="73"/>
        <v>1.3039048215312545E-3</v>
      </c>
      <c r="J854" s="5">
        <f t="shared" si="74"/>
        <v>105.62310962228453</v>
      </c>
      <c r="K854" s="5">
        <f t="shared" si="75"/>
        <v>1.3648226297059118E-58</v>
      </c>
      <c r="L854" s="5">
        <f t="shared" si="76"/>
        <v>2.1863179191293685E-7</v>
      </c>
      <c r="M854" s="5">
        <f t="shared" si="77"/>
        <v>3.5109403652750851E-2</v>
      </c>
    </row>
    <row r="855" spans="3:13" x14ac:dyDescent="0.25">
      <c r="C855" s="78">
        <v>571.68939208984375</v>
      </c>
      <c r="D855" s="31">
        <v>2.1117300000000001</v>
      </c>
      <c r="F855" s="38">
        <f t="shared" si="72"/>
        <v>105.5865</v>
      </c>
      <c r="I855" s="18">
        <f t="shared" si="73"/>
        <v>1.3393397762179989E-3</v>
      </c>
      <c r="J855" s="5">
        <f t="shared" si="74"/>
        <v>105.62309699135473</v>
      </c>
      <c r="K855" s="5">
        <f t="shared" si="75"/>
        <v>1.3334184693385167E-58</v>
      </c>
      <c r="L855" s="5">
        <f t="shared" si="76"/>
        <v>2.1804815145701833E-7</v>
      </c>
      <c r="M855" s="5">
        <f t="shared" si="77"/>
        <v>3.5096773306584332E-2</v>
      </c>
    </row>
    <row r="856" spans="3:13" x14ac:dyDescent="0.25">
      <c r="C856" s="78">
        <v>571.664306640625</v>
      </c>
      <c r="D856" s="31">
        <v>2.1117300000000001</v>
      </c>
      <c r="F856" s="38">
        <f t="shared" si="72"/>
        <v>105.5865</v>
      </c>
      <c r="I856" s="18">
        <f t="shared" si="73"/>
        <v>1.3402154309889185E-3</v>
      </c>
      <c r="J856" s="5">
        <f t="shared" si="74"/>
        <v>105.62310895288026</v>
      </c>
      <c r="K856" s="5">
        <f t="shared" si="75"/>
        <v>1.3631400162398304E-58</v>
      </c>
      <c r="L856" s="5">
        <f t="shared" si="76"/>
        <v>2.1860082403978044E-7</v>
      </c>
      <c r="M856" s="5">
        <f t="shared" si="77"/>
        <v>3.5108734279433694E-2</v>
      </c>
    </row>
    <row r="857" spans="3:13" x14ac:dyDescent="0.25">
      <c r="C857" s="78">
        <v>571.6566162109375</v>
      </c>
      <c r="D857" s="31">
        <v>2.1117300000000001</v>
      </c>
      <c r="F857" s="38">
        <f t="shared" si="72"/>
        <v>105.5865</v>
      </c>
      <c r="I857" s="18">
        <f t="shared" si="73"/>
        <v>1.3404839493705756E-3</v>
      </c>
      <c r="J857" s="5">
        <f t="shared" si="74"/>
        <v>105.62311262008339</v>
      </c>
      <c r="K857" s="5">
        <f t="shared" si="75"/>
        <v>1.3723832281961863E-58</v>
      </c>
      <c r="L857" s="5">
        <f t="shared" si="76"/>
        <v>2.1877052582624209E-7</v>
      </c>
      <c r="M857" s="5">
        <f t="shared" si="77"/>
        <v>3.511240131286833E-2</v>
      </c>
    </row>
    <row r="858" spans="3:13" x14ac:dyDescent="0.25">
      <c r="C858" s="78">
        <v>571.6646728515625</v>
      </c>
      <c r="D858" s="31">
        <v>2.1117499999999998</v>
      </c>
      <c r="F858" s="38">
        <f t="shared" ref="F858:F921" si="78">D858*J$8</f>
        <v>105.58749999999999</v>
      </c>
      <c r="I858" s="18">
        <f t="shared" ref="I858:I921" si="79">(F858-J858)^2</f>
        <v>1.2679850887052074E-3</v>
      </c>
      <c r="J858" s="5">
        <f t="shared" ref="J858:J921" si="80">K858+L858+M858+J$21</f>
        <v>105.62310877825347</v>
      </c>
      <c r="K858" s="5">
        <f t="shared" ref="K858:K921" si="81">K$15*EXP(-0.5*((C858-K$14)/K$16)^2)</f>
        <v>1.3627014135651299E-58</v>
      </c>
      <c r="L858" s="5">
        <f t="shared" ref="L858:L921" si="82">L$15*EXP(-0.5*((C858-L$14)/L$16)^2)</f>
        <v>2.1859274615714265E-7</v>
      </c>
      <c r="M858" s="5">
        <f t="shared" ref="M858:M921" si="83">M$15*EXP(-0.5*((C858-M$14)/M$16)^2)</f>
        <v>3.5108559660733729E-2</v>
      </c>
    </row>
    <row r="859" spans="3:13" x14ac:dyDescent="0.25">
      <c r="C859" s="78">
        <v>571.650390625</v>
      </c>
      <c r="D859" s="31">
        <v>2.1117400000000002</v>
      </c>
      <c r="F859" s="38">
        <f t="shared" si="78"/>
        <v>105.587</v>
      </c>
      <c r="I859" s="18">
        <f t="shared" si="79"/>
        <v>1.3043357564411643E-3</v>
      </c>
      <c r="J859" s="5">
        <f t="shared" si="80"/>
        <v>105.62311558882867</v>
      </c>
      <c r="K859" s="5">
        <f t="shared" si="81"/>
        <v>1.3799115395411899E-58</v>
      </c>
      <c r="L859" s="5">
        <f t="shared" si="82"/>
        <v>2.1890799614053505E-7</v>
      </c>
      <c r="M859" s="5">
        <f t="shared" si="83"/>
        <v>3.5115369920677694E-2</v>
      </c>
    </row>
    <row r="860" spans="3:13" x14ac:dyDescent="0.25">
      <c r="C860" s="78">
        <v>571.6524658203125</v>
      </c>
      <c r="D860" s="31">
        <v>2.1117499999999998</v>
      </c>
      <c r="F860" s="38">
        <f t="shared" si="78"/>
        <v>105.58749999999999</v>
      </c>
      <c r="I860" s="18">
        <f t="shared" si="79"/>
        <v>1.2683996791142908E-3</v>
      </c>
      <c r="J860" s="5">
        <f t="shared" si="80"/>
        <v>105.62311459924123</v>
      </c>
      <c r="K860" s="5">
        <f t="shared" si="81"/>
        <v>1.3773975423817543E-58</v>
      </c>
      <c r="L860" s="5">
        <f t="shared" si="82"/>
        <v>2.1886216348550306E-7</v>
      </c>
      <c r="M860" s="5">
        <f t="shared" si="83"/>
        <v>3.5114380379083245E-2</v>
      </c>
    </row>
    <row r="861" spans="3:13" x14ac:dyDescent="0.25">
      <c r="C861" s="78">
        <v>571.644775390625</v>
      </c>
      <c r="D861" s="31">
        <v>2.1117599999999999</v>
      </c>
      <c r="F861" s="38">
        <f t="shared" si="78"/>
        <v>105.58799999999999</v>
      </c>
      <c r="I861" s="18">
        <f t="shared" si="79"/>
        <v>1.2332926464770013E-3</v>
      </c>
      <c r="J861" s="5">
        <f t="shared" si="80"/>
        <v>105.62311826656423</v>
      </c>
      <c r="K861" s="5">
        <f t="shared" si="81"/>
        <v>1.3867370622628798E-58</v>
      </c>
      <c r="L861" s="5">
        <f t="shared" si="82"/>
        <v>2.1903206014211413E-7</v>
      </c>
      <c r="M861" s="5">
        <f t="shared" si="83"/>
        <v>3.5118047532173499E-2</v>
      </c>
    </row>
    <row r="862" spans="3:13" x14ac:dyDescent="0.25">
      <c r="C862" s="78">
        <v>571.6524658203125</v>
      </c>
      <c r="D862" s="31">
        <v>2.1117499999999998</v>
      </c>
      <c r="F862" s="38">
        <f t="shared" si="78"/>
        <v>105.58749999999999</v>
      </c>
      <c r="I862" s="18">
        <f t="shared" si="79"/>
        <v>1.2683996791142908E-3</v>
      </c>
      <c r="J862" s="5">
        <f t="shared" si="80"/>
        <v>105.62311459924123</v>
      </c>
      <c r="K862" s="5">
        <f t="shared" si="81"/>
        <v>1.3773975423817543E-58</v>
      </c>
      <c r="L862" s="5">
        <f t="shared" si="82"/>
        <v>2.1886216348550306E-7</v>
      </c>
      <c r="M862" s="5">
        <f t="shared" si="83"/>
        <v>3.5114380379083245E-2</v>
      </c>
    </row>
    <row r="863" spans="3:13" x14ac:dyDescent="0.25">
      <c r="C863" s="78">
        <v>571.632568359375</v>
      </c>
      <c r="D863" s="31">
        <v>2.1117499999999998</v>
      </c>
      <c r="F863" s="38">
        <f t="shared" si="78"/>
        <v>105.58749999999999</v>
      </c>
      <c r="I863" s="18">
        <f t="shared" si="79"/>
        <v>1.2690756366771569E-3</v>
      </c>
      <c r="J863" s="5">
        <f t="shared" si="80"/>
        <v>105.6231240878715</v>
      </c>
      <c r="K863" s="5">
        <f t="shared" si="81"/>
        <v>1.4016914077305013E-58</v>
      </c>
      <c r="L863" s="5">
        <f t="shared" si="82"/>
        <v>2.1930199753690433E-7</v>
      </c>
      <c r="M863" s="5">
        <f t="shared" si="83"/>
        <v>3.5123868569507034E-2</v>
      </c>
    </row>
    <row r="864" spans="3:13" x14ac:dyDescent="0.25">
      <c r="C864" s="78">
        <v>571.6304931640625</v>
      </c>
      <c r="D864" s="31">
        <v>2.11178</v>
      </c>
      <c r="F864" s="38">
        <f t="shared" si="78"/>
        <v>105.589</v>
      </c>
      <c r="I864" s="18">
        <f t="shared" si="79"/>
        <v>1.1645209152825627E-3</v>
      </c>
      <c r="J864" s="5">
        <f t="shared" si="80"/>
        <v>105.62312507751321</v>
      </c>
      <c r="K864" s="5">
        <f t="shared" si="81"/>
        <v>1.4042495757224619E-58</v>
      </c>
      <c r="L864" s="5">
        <f t="shared" si="82"/>
        <v>2.1934791866171572E-7</v>
      </c>
      <c r="M864" s="5">
        <f t="shared" si="83"/>
        <v>3.5124858165292691E-2</v>
      </c>
    </row>
    <row r="865" spans="3:13" x14ac:dyDescent="0.25">
      <c r="C865" s="78">
        <v>571.6597900390625</v>
      </c>
      <c r="D865" s="31">
        <v>2.1117699999999999</v>
      </c>
      <c r="F865" s="38">
        <f t="shared" si="78"/>
        <v>105.5885</v>
      </c>
      <c r="I865" s="18">
        <f t="shared" si="79"/>
        <v>1.1979287018096011E-3</v>
      </c>
      <c r="J865" s="5">
        <f t="shared" si="80"/>
        <v>105.62311110662503</v>
      </c>
      <c r="K865" s="5">
        <f t="shared" si="81"/>
        <v>1.3685610264509986E-58</v>
      </c>
      <c r="L865" s="5">
        <f t="shared" si="82"/>
        <v>2.187004748380969E-7</v>
      </c>
      <c r="M865" s="5">
        <f t="shared" si="83"/>
        <v>3.5110887924567395E-2</v>
      </c>
    </row>
    <row r="866" spans="3:13" x14ac:dyDescent="0.25">
      <c r="C866" s="78">
        <v>571.62945556640625</v>
      </c>
      <c r="D866" s="31">
        <v>2.1117300000000001</v>
      </c>
      <c r="F866" s="38">
        <f t="shared" si="78"/>
        <v>105.5865</v>
      </c>
      <c r="I866" s="18">
        <f t="shared" si="79"/>
        <v>1.3414325489525683E-3</v>
      </c>
      <c r="J866" s="5">
        <f t="shared" si="80"/>
        <v>105.62312557233618</v>
      </c>
      <c r="K866" s="5">
        <f t="shared" si="81"/>
        <v>1.4055304033402316E-58</v>
      </c>
      <c r="L866" s="5">
        <f t="shared" si="82"/>
        <v>2.1937088268762334E-7</v>
      </c>
      <c r="M866" s="5">
        <f t="shared" si="83"/>
        <v>3.5125352965302857E-2</v>
      </c>
    </row>
    <row r="867" spans="3:13" x14ac:dyDescent="0.25">
      <c r="C867" s="78">
        <v>571.64166259765625</v>
      </c>
      <c r="D867" s="31">
        <v>2.1117300000000001</v>
      </c>
      <c r="F867" s="38">
        <f t="shared" si="78"/>
        <v>105.5865</v>
      </c>
      <c r="I867" s="18">
        <f t="shared" si="79"/>
        <v>1.3410061617618776E-3</v>
      </c>
      <c r="J867" s="5">
        <f t="shared" si="80"/>
        <v>105.62311975097897</v>
      </c>
      <c r="K867" s="5">
        <f t="shared" si="81"/>
        <v>1.3905352552019853E-58</v>
      </c>
      <c r="L867" s="5">
        <f t="shared" si="82"/>
        <v>2.1910086384602202E-7</v>
      </c>
      <c r="M867" s="5">
        <f t="shared" si="83"/>
        <v>3.5119531878120405E-2</v>
      </c>
    </row>
    <row r="868" spans="3:13" x14ac:dyDescent="0.25">
      <c r="C868" s="78">
        <v>571.67230224609375</v>
      </c>
      <c r="D868" s="31">
        <v>2.11171</v>
      </c>
      <c r="F868" s="38">
        <f t="shared" si="78"/>
        <v>105.5855</v>
      </c>
      <c r="I868" s="18">
        <f t="shared" si="79"/>
        <v>1.4141465721539816E-3</v>
      </c>
      <c r="J868" s="5">
        <f t="shared" si="80"/>
        <v>105.62310514023579</v>
      </c>
      <c r="K868" s="5">
        <f t="shared" si="81"/>
        <v>1.3535957647507843E-58</v>
      </c>
      <c r="L868" s="5">
        <f t="shared" si="82"/>
        <v>2.1842452213129205E-7</v>
      </c>
      <c r="M868" s="5">
        <f t="shared" si="83"/>
        <v>3.5104921811276502E-2</v>
      </c>
    </row>
    <row r="869" spans="3:13" x14ac:dyDescent="0.25">
      <c r="C869" s="78">
        <v>571.6353759765625</v>
      </c>
      <c r="D869" s="31">
        <v>2.11171</v>
      </c>
      <c r="F869" s="38">
        <f t="shared" si="78"/>
        <v>105.5855</v>
      </c>
      <c r="I869" s="18">
        <f t="shared" si="79"/>
        <v>1.4154712388177459E-3</v>
      </c>
      <c r="J869" s="5">
        <f t="shared" si="80"/>
        <v>105.62312274895349</v>
      </c>
      <c r="K869" s="5">
        <f t="shared" si="81"/>
        <v>1.3982377450345967E-58</v>
      </c>
      <c r="L869" s="5">
        <f t="shared" si="82"/>
        <v>2.1923988365449817E-7</v>
      </c>
      <c r="M869" s="5">
        <f t="shared" si="83"/>
        <v>3.5122529713609303E-2</v>
      </c>
    </row>
    <row r="870" spans="3:13" x14ac:dyDescent="0.25">
      <c r="C870" s="78">
        <v>571.6402587890625</v>
      </c>
      <c r="D870" s="31">
        <v>2.11171</v>
      </c>
      <c r="F870" s="38">
        <f t="shared" si="78"/>
        <v>105.5855</v>
      </c>
      <c r="I870" s="18">
        <f t="shared" si="79"/>
        <v>1.4152960329612519E-3</v>
      </c>
      <c r="J870" s="5">
        <f t="shared" si="80"/>
        <v>105.6231204204251</v>
      </c>
      <c r="K870" s="5">
        <f t="shared" si="81"/>
        <v>1.3922515547950689E-58</v>
      </c>
      <c r="L870" s="5">
        <f t="shared" si="82"/>
        <v>2.1913189975939234E-7</v>
      </c>
      <c r="M870" s="5">
        <f t="shared" si="83"/>
        <v>3.5120201293198587E-2</v>
      </c>
    </row>
    <row r="871" spans="3:13" x14ac:dyDescent="0.25">
      <c r="C871" s="78">
        <v>571.674072265625</v>
      </c>
      <c r="D871" s="31">
        <v>2.11172</v>
      </c>
      <c r="F871" s="38">
        <f t="shared" si="78"/>
        <v>105.586</v>
      </c>
      <c r="I871" s="18">
        <f t="shared" si="79"/>
        <v>1.3767287984756287E-3</v>
      </c>
      <c r="J871" s="5">
        <f t="shared" si="80"/>
        <v>105.62310429622666</v>
      </c>
      <c r="K871" s="5">
        <f t="shared" si="81"/>
        <v>1.3514919316215229E-58</v>
      </c>
      <c r="L871" s="5">
        <f t="shared" si="82"/>
        <v>2.1838551193296029E-7</v>
      </c>
      <c r="M871" s="5">
        <f t="shared" si="83"/>
        <v>3.5104077841149245E-2</v>
      </c>
    </row>
    <row r="872" spans="3:13" x14ac:dyDescent="0.25">
      <c r="C872" s="78">
        <v>571.63714599609375</v>
      </c>
      <c r="D872" s="31">
        <v>2.1117400000000002</v>
      </c>
      <c r="F872" s="38">
        <f t="shared" si="78"/>
        <v>105.587</v>
      </c>
      <c r="I872" s="18">
        <f t="shared" si="79"/>
        <v>1.3047920105934826E-3</v>
      </c>
      <c r="J872" s="5">
        <f t="shared" si="80"/>
        <v>105.62312190485832</v>
      </c>
      <c r="K872" s="5">
        <f t="shared" si="81"/>
        <v>1.3960647941258261E-58</v>
      </c>
      <c r="L872" s="5">
        <f t="shared" si="82"/>
        <v>2.1920073358788956E-7</v>
      </c>
      <c r="M872" s="5">
        <f t="shared" si="83"/>
        <v>3.5121685657596206E-2</v>
      </c>
    </row>
    <row r="873" spans="3:13" x14ac:dyDescent="0.25">
      <c r="C873" s="78">
        <v>571.6427001953125</v>
      </c>
      <c r="D873" s="31">
        <v>2.11171</v>
      </c>
      <c r="F873" s="38">
        <f t="shared" si="78"/>
        <v>105.5855</v>
      </c>
      <c r="I873" s="18">
        <f t="shared" si="79"/>
        <v>1.415208434983235E-3</v>
      </c>
      <c r="J873" s="5">
        <f t="shared" si="80"/>
        <v>105.62311925617264</v>
      </c>
      <c r="K873" s="5">
        <f t="shared" si="81"/>
        <v>1.3892680407820249E-58</v>
      </c>
      <c r="L873" s="5">
        <f t="shared" si="82"/>
        <v>2.1907792697166034E-7</v>
      </c>
      <c r="M873" s="5">
        <f t="shared" si="83"/>
        <v>3.5119037094724935E-2</v>
      </c>
    </row>
    <row r="874" spans="3:13" x14ac:dyDescent="0.25">
      <c r="C874" s="78">
        <v>571.67718505859375</v>
      </c>
      <c r="D874" s="31">
        <v>2.1116999999999999</v>
      </c>
      <c r="F874" s="38">
        <f t="shared" si="78"/>
        <v>105.58499999999999</v>
      </c>
      <c r="I874" s="18">
        <f t="shared" si="79"/>
        <v>1.451824278097251E-3</v>
      </c>
      <c r="J874" s="5">
        <f t="shared" si="80"/>
        <v>105.62310281194475</v>
      </c>
      <c r="K874" s="5">
        <f t="shared" si="81"/>
        <v>1.3477999857631715E-58</v>
      </c>
      <c r="L874" s="5">
        <f t="shared" si="82"/>
        <v>2.1831692402409533E-7</v>
      </c>
      <c r="M874" s="5">
        <f t="shared" si="83"/>
        <v>3.5102593627826563E-2</v>
      </c>
    </row>
    <row r="875" spans="3:13" x14ac:dyDescent="0.25">
      <c r="C875" s="78">
        <v>571.65386962890625</v>
      </c>
      <c r="D875" s="31">
        <v>2.11171</v>
      </c>
      <c r="F875" s="38">
        <f t="shared" si="78"/>
        <v>105.5855</v>
      </c>
      <c r="I875" s="18">
        <f t="shared" si="79"/>
        <v>1.4148077163283605E-3</v>
      </c>
      <c r="J875" s="5">
        <f t="shared" si="80"/>
        <v>105.62311392981766</v>
      </c>
      <c r="K875" s="5">
        <f t="shared" si="81"/>
        <v>1.3756994850430801E-58</v>
      </c>
      <c r="L875" s="5">
        <f t="shared" si="82"/>
        <v>2.1883116426922079E-7</v>
      </c>
      <c r="M875" s="5">
        <f t="shared" si="83"/>
        <v>3.5113710986506813E-2</v>
      </c>
    </row>
    <row r="876" spans="3:13" x14ac:dyDescent="0.25">
      <c r="C876" s="78">
        <v>571.652099609375</v>
      </c>
      <c r="D876" s="31">
        <v>2.1116899999999998</v>
      </c>
      <c r="F876" s="38">
        <f t="shared" si="78"/>
        <v>105.58449999999999</v>
      </c>
      <c r="I876" s="18">
        <f t="shared" si="79"/>
        <v>1.4911007613337332E-3</v>
      </c>
      <c r="J876" s="5">
        <f t="shared" si="80"/>
        <v>105.62311477387391</v>
      </c>
      <c r="K876" s="5">
        <f t="shared" si="81"/>
        <v>1.3778408571514395E-58</v>
      </c>
      <c r="L876" s="5">
        <f t="shared" si="82"/>
        <v>2.1887025093126077E-7</v>
      </c>
      <c r="M876" s="5">
        <f t="shared" si="83"/>
        <v>3.5114555003659419E-2</v>
      </c>
    </row>
    <row r="877" spans="3:13" x14ac:dyDescent="0.25">
      <c r="C877" s="78">
        <v>571.67822265625</v>
      </c>
      <c r="D877" s="31">
        <v>2.11171</v>
      </c>
      <c r="F877" s="38">
        <f t="shared" si="78"/>
        <v>105.5855</v>
      </c>
      <c r="I877" s="18">
        <f t="shared" si="79"/>
        <v>1.413934257828142E-3</v>
      </c>
      <c r="J877" s="5">
        <f t="shared" si="80"/>
        <v>105.62310231718695</v>
      </c>
      <c r="K877" s="5">
        <f t="shared" si="81"/>
        <v>1.3465715712348055E-58</v>
      </c>
      <c r="L877" s="5">
        <f t="shared" si="82"/>
        <v>2.1829406598632411E-7</v>
      </c>
      <c r="M877" s="5">
        <f t="shared" si="83"/>
        <v>3.5102098892887491E-2</v>
      </c>
    </row>
    <row r="878" spans="3:13" x14ac:dyDescent="0.25">
      <c r="C878" s="78">
        <v>571.6552734375</v>
      </c>
      <c r="D878" s="31">
        <v>2.1116899999999998</v>
      </c>
      <c r="F878" s="38">
        <f t="shared" si="78"/>
        <v>105.58449999999999</v>
      </c>
      <c r="I878" s="18">
        <f t="shared" si="79"/>
        <v>1.4909838784623651E-3</v>
      </c>
      <c r="J878" s="5">
        <f t="shared" si="80"/>
        <v>105.62311326039668</v>
      </c>
      <c r="K878" s="5">
        <f t="shared" si="81"/>
        <v>1.3740035131411751E-58</v>
      </c>
      <c r="L878" s="5">
        <f t="shared" si="82"/>
        <v>2.1880016927044434E-7</v>
      </c>
      <c r="M878" s="5">
        <f t="shared" si="83"/>
        <v>3.5113041596519713E-2</v>
      </c>
    </row>
    <row r="879" spans="3:13" x14ac:dyDescent="0.25">
      <c r="C879" s="78">
        <v>571.64306640625</v>
      </c>
      <c r="D879" s="31">
        <v>2.1116899999999998</v>
      </c>
      <c r="F879" s="38">
        <f t="shared" si="78"/>
        <v>105.58449999999999</v>
      </c>
      <c r="I879" s="18">
        <f t="shared" si="79"/>
        <v>1.4914334586423625E-3</v>
      </c>
      <c r="J879" s="5">
        <f t="shared" si="80"/>
        <v>105.62311908153545</v>
      </c>
      <c r="K879" s="5">
        <f t="shared" si="81"/>
        <v>1.3888210633632272E-58</v>
      </c>
      <c r="L879" s="5">
        <f t="shared" si="82"/>
        <v>2.1906983215492861E-7</v>
      </c>
      <c r="M879" s="5">
        <f t="shared" si="83"/>
        <v>3.511886246562862E-2</v>
      </c>
    </row>
    <row r="880" spans="3:13" x14ac:dyDescent="0.25">
      <c r="C880" s="78">
        <v>571.65106201171875</v>
      </c>
      <c r="D880" s="31">
        <v>2.1116999999999999</v>
      </c>
      <c r="F880" s="38">
        <f t="shared" si="78"/>
        <v>105.58499999999999</v>
      </c>
      <c r="I880" s="18">
        <f t="shared" si="79"/>
        <v>1.4527737055889478E-3</v>
      </c>
      <c r="J880" s="5">
        <f t="shared" si="80"/>
        <v>105.62311526866741</v>
      </c>
      <c r="K880" s="5">
        <f t="shared" si="81"/>
        <v>1.3790976877116473E-58</v>
      </c>
      <c r="L880" s="5">
        <f t="shared" si="82"/>
        <v>2.1889316691983945E-7</v>
      </c>
      <c r="M880" s="5">
        <f t="shared" si="83"/>
        <v>3.5115049774248681E-2</v>
      </c>
    </row>
    <row r="881" spans="3:13" x14ac:dyDescent="0.25">
      <c r="C881" s="78">
        <v>571.6336669921875</v>
      </c>
      <c r="D881" s="31">
        <v>2.11172</v>
      </c>
      <c r="F881" s="38">
        <f t="shared" si="78"/>
        <v>105.586</v>
      </c>
      <c r="I881" s="18">
        <f t="shared" si="79"/>
        <v>1.3781590000398526E-3</v>
      </c>
      <c r="J881" s="5">
        <f t="shared" si="80"/>
        <v>105.62312356394582</v>
      </c>
      <c r="K881" s="5">
        <f t="shared" si="81"/>
        <v>1.4003389635842047E-58</v>
      </c>
      <c r="L881" s="5">
        <f t="shared" si="82"/>
        <v>2.1927769009183846E-7</v>
      </c>
      <c r="M881" s="5">
        <f t="shared" si="83"/>
        <v>3.5123344668141952E-2</v>
      </c>
    </row>
    <row r="882" spans="3:13" x14ac:dyDescent="0.25">
      <c r="C882" s="78">
        <v>571.6402587890625</v>
      </c>
      <c r="D882" s="31">
        <v>2.1116899999999998</v>
      </c>
      <c r="F882" s="38">
        <f t="shared" si="78"/>
        <v>105.58449999999999</v>
      </c>
      <c r="I882" s="18">
        <f t="shared" si="79"/>
        <v>1.4915368738118199E-3</v>
      </c>
      <c r="J882" s="5">
        <f t="shared" si="80"/>
        <v>105.6231204204251</v>
      </c>
      <c r="K882" s="5">
        <f t="shared" si="81"/>
        <v>1.3922515547950689E-58</v>
      </c>
      <c r="L882" s="5">
        <f t="shared" si="82"/>
        <v>2.1913189975939234E-7</v>
      </c>
      <c r="M882" s="5">
        <f t="shared" si="83"/>
        <v>3.5120201293198587E-2</v>
      </c>
    </row>
    <row r="883" spans="3:13" x14ac:dyDescent="0.25">
      <c r="C883" s="78">
        <v>571.63818359375</v>
      </c>
      <c r="D883" s="31">
        <v>2.11171</v>
      </c>
      <c r="F883" s="38">
        <f t="shared" si="78"/>
        <v>105.5855</v>
      </c>
      <c r="I883" s="18">
        <f t="shared" si="79"/>
        <v>1.415370493836468E-3</v>
      </c>
      <c r="J883" s="5">
        <f t="shared" si="80"/>
        <v>105.62312141004583</v>
      </c>
      <c r="K883" s="5">
        <f t="shared" si="81"/>
        <v>1.3947925597033966E-58</v>
      </c>
      <c r="L883" s="5">
        <f t="shared" si="82"/>
        <v>2.1917778667103331E-7</v>
      </c>
      <c r="M883" s="5">
        <f t="shared" si="83"/>
        <v>3.5121190868051093E-2</v>
      </c>
    </row>
    <row r="884" spans="3:13" x14ac:dyDescent="0.25">
      <c r="C884" s="78">
        <v>571.65386962890625</v>
      </c>
      <c r="D884" s="31">
        <v>2.11172</v>
      </c>
      <c r="F884" s="38">
        <f t="shared" si="78"/>
        <v>105.586</v>
      </c>
      <c r="I884" s="18">
        <f t="shared" si="79"/>
        <v>1.3774437865105166E-3</v>
      </c>
      <c r="J884" s="5">
        <f t="shared" si="80"/>
        <v>105.62311392981766</v>
      </c>
      <c r="K884" s="5">
        <f t="shared" si="81"/>
        <v>1.3756994850430801E-58</v>
      </c>
      <c r="L884" s="5">
        <f t="shared" si="82"/>
        <v>2.1883116426922079E-7</v>
      </c>
      <c r="M884" s="5">
        <f t="shared" si="83"/>
        <v>3.5113710986506813E-2</v>
      </c>
    </row>
    <row r="885" spans="3:13" x14ac:dyDescent="0.25">
      <c r="C885" s="78">
        <v>571.64129638671875</v>
      </c>
      <c r="D885" s="31">
        <v>2.11172</v>
      </c>
      <c r="F885" s="38">
        <f t="shared" si="78"/>
        <v>105.586</v>
      </c>
      <c r="I885" s="18">
        <f t="shared" si="79"/>
        <v>1.3778888778004407E-3</v>
      </c>
      <c r="J885" s="5">
        <f t="shared" si="80"/>
        <v>105.62311992561685</v>
      </c>
      <c r="K885" s="5">
        <f t="shared" si="81"/>
        <v>1.390982782221076E-58</v>
      </c>
      <c r="L885" s="5">
        <f t="shared" si="82"/>
        <v>2.1910895976416418E-7</v>
      </c>
      <c r="M885" s="5">
        <f t="shared" si="83"/>
        <v>3.5119706507891472E-2</v>
      </c>
    </row>
    <row r="886" spans="3:13" x14ac:dyDescent="0.25">
      <c r="C886" s="78">
        <v>571.64129638671875</v>
      </c>
      <c r="D886" s="31">
        <v>2.1117300000000001</v>
      </c>
      <c r="F886" s="38">
        <f t="shared" si="78"/>
        <v>105.5865</v>
      </c>
      <c r="I886" s="18">
        <f t="shared" si="79"/>
        <v>1.3410189521834163E-3</v>
      </c>
      <c r="J886" s="5">
        <f t="shared" si="80"/>
        <v>105.62311992561685</v>
      </c>
      <c r="K886" s="5">
        <f t="shared" si="81"/>
        <v>1.390982782221076E-58</v>
      </c>
      <c r="L886" s="5">
        <f t="shared" si="82"/>
        <v>2.1910895976416418E-7</v>
      </c>
      <c r="M886" s="5">
        <f t="shared" si="83"/>
        <v>3.5119706507891472E-2</v>
      </c>
    </row>
    <row r="887" spans="3:13" x14ac:dyDescent="0.25">
      <c r="C887" s="78">
        <v>571.6688232421875</v>
      </c>
      <c r="D887" s="31">
        <v>2.1117400000000002</v>
      </c>
      <c r="F887" s="38">
        <f t="shared" si="78"/>
        <v>105.587</v>
      </c>
      <c r="I887" s="18">
        <f t="shared" si="79"/>
        <v>1.3037009457495603E-3</v>
      </c>
      <c r="J887" s="5">
        <f t="shared" si="80"/>
        <v>105.62310679916234</v>
      </c>
      <c r="K887" s="5">
        <f t="shared" si="81"/>
        <v>1.3577403980836746E-58</v>
      </c>
      <c r="L887" s="5">
        <f t="shared" si="82"/>
        <v>2.1850121685724477E-7</v>
      </c>
      <c r="M887" s="5">
        <f t="shared" si="83"/>
        <v>3.5106580661129899E-2</v>
      </c>
    </row>
    <row r="888" spans="3:13" x14ac:dyDescent="0.25">
      <c r="C888" s="78">
        <v>571.6566162109375</v>
      </c>
      <c r="D888" s="31">
        <v>2.11172</v>
      </c>
      <c r="F888" s="38">
        <f t="shared" si="78"/>
        <v>105.586</v>
      </c>
      <c r="I888" s="18">
        <f t="shared" si="79"/>
        <v>1.3773465694541418E-3</v>
      </c>
      <c r="J888" s="5">
        <f t="shared" si="80"/>
        <v>105.62311262008339</v>
      </c>
      <c r="K888" s="5">
        <f t="shared" si="81"/>
        <v>1.3723832281961863E-58</v>
      </c>
      <c r="L888" s="5">
        <f t="shared" si="82"/>
        <v>2.1877052582624209E-7</v>
      </c>
      <c r="M888" s="5">
        <f t="shared" si="83"/>
        <v>3.511240131286833E-2</v>
      </c>
    </row>
    <row r="889" spans="3:13" x14ac:dyDescent="0.25">
      <c r="C889" s="78">
        <v>571.664306640625</v>
      </c>
      <c r="D889" s="31">
        <v>2.11171</v>
      </c>
      <c r="F889" s="38">
        <f t="shared" si="78"/>
        <v>105.5855</v>
      </c>
      <c r="I889" s="18">
        <f t="shared" si="79"/>
        <v>1.4144333367497926E-3</v>
      </c>
      <c r="J889" s="5">
        <f t="shared" si="80"/>
        <v>105.62310895288026</v>
      </c>
      <c r="K889" s="5">
        <f t="shared" si="81"/>
        <v>1.3631400162398304E-58</v>
      </c>
      <c r="L889" s="5">
        <f t="shared" si="82"/>
        <v>2.1860082403978044E-7</v>
      </c>
      <c r="M889" s="5">
        <f t="shared" si="83"/>
        <v>3.5108734279433694E-2</v>
      </c>
    </row>
    <row r="890" spans="3:13" x14ac:dyDescent="0.25">
      <c r="C890" s="78">
        <v>571.70611572265625</v>
      </c>
      <c r="D890" s="31">
        <v>2.11172</v>
      </c>
      <c r="F890" s="38">
        <f t="shared" si="78"/>
        <v>105.586</v>
      </c>
      <c r="I890" s="18">
        <f t="shared" si="79"/>
        <v>1.3755952165839071E-3</v>
      </c>
      <c r="J890" s="5">
        <f t="shared" si="80"/>
        <v>105.62308901746587</v>
      </c>
      <c r="K890" s="5">
        <f t="shared" si="81"/>
        <v>1.3139636606266082E-58</v>
      </c>
      <c r="L890" s="5">
        <f t="shared" si="82"/>
        <v>2.1768044899235546E-7</v>
      </c>
      <c r="M890" s="5">
        <f t="shared" si="83"/>
        <v>3.5088799785435561E-2</v>
      </c>
    </row>
    <row r="891" spans="3:13" x14ac:dyDescent="0.25">
      <c r="C891" s="78">
        <v>571.67822265625</v>
      </c>
      <c r="D891" s="31">
        <v>2.11171</v>
      </c>
      <c r="F891" s="38">
        <f t="shared" si="78"/>
        <v>105.5855</v>
      </c>
      <c r="I891" s="18">
        <f t="shared" si="79"/>
        <v>1.413934257828142E-3</v>
      </c>
      <c r="J891" s="5">
        <f t="shared" si="80"/>
        <v>105.62310231718695</v>
      </c>
      <c r="K891" s="5">
        <f t="shared" si="81"/>
        <v>1.3465715712348055E-58</v>
      </c>
      <c r="L891" s="5">
        <f t="shared" si="82"/>
        <v>2.1829406598632411E-7</v>
      </c>
      <c r="M891" s="5">
        <f t="shared" si="83"/>
        <v>3.5102098892887491E-2</v>
      </c>
    </row>
    <row r="892" spans="3:13" x14ac:dyDescent="0.25">
      <c r="C892" s="78">
        <v>571.68487548828125</v>
      </c>
      <c r="D892" s="31">
        <v>2.1116899999999998</v>
      </c>
      <c r="F892" s="38">
        <f t="shared" si="78"/>
        <v>105.58449999999999</v>
      </c>
      <c r="I892" s="18">
        <f t="shared" si="79"/>
        <v>1.4898939908808508E-3</v>
      </c>
      <c r="J892" s="5">
        <f t="shared" si="80"/>
        <v>105.62309914495012</v>
      </c>
      <c r="K892" s="5">
        <f t="shared" si="81"/>
        <v>1.3387217255056747E-58</v>
      </c>
      <c r="L892" s="5">
        <f t="shared" si="82"/>
        <v>2.1814756024152678E-7</v>
      </c>
      <c r="M892" s="5">
        <f t="shared" si="83"/>
        <v>3.5098926802560854E-2</v>
      </c>
    </row>
    <row r="893" spans="3:13" x14ac:dyDescent="0.25">
      <c r="C893" s="78">
        <v>571.7137451171875</v>
      </c>
      <c r="D893" s="31">
        <v>2.1116999999999999</v>
      </c>
      <c r="F893" s="38">
        <f t="shared" si="78"/>
        <v>105.58499999999999</v>
      </c>
      <c r="I893" s="18">
        <f t="shared" si="79"/>
        <v>1.4504961595140191E-3</v>
      </c>
      <c r="J893" s="5">
        <f t="shared" si="80"/>
        <v>105.62308537986569</v>
      </c>
      <c r="K893" s="5">
        <f t="shared" si="81"/>
        <v>1.3051824716063582E-58</v>
      </c>
      <c r="L893" s="5">
        <f t="shared" si="82"/>
        <v>2.1751289943009069E-7</v>
      </c>
      <c r="M893" s="5">
        <f t="shared" si="83"/>
        <v>3.5085162352789773E-2</v>
      </c>
    </row>
    <row r="894" spans="3:13" x14ac:dyDescent="0.25">
      <c r="C894" s="78">
        <v>571.6953125</v>
      </c>
      <c r="D894" s="31">
        <v>2.11171</v>
      </c>
      <c r="F894" s="38">
        <f t="shared" si="78"/>
        <v>105.5855</v>
      </c>
      <c r="I894" s="18">
        <f t="shared" si="79"/>
        <v>1.413321500650889E-3</v>
      </c>
      <c r="J894" s="5">
        <f t="shared" si="80"/>
        <v>105.62309416843941</v>
      </c>
      <c r="K894" s="5">
        <f t="shared" si="81"/>
        <v>1.3264985884610364E-58</v>
      </c>
      <c r="L894" s="5">
        <f t="shared" si="82"/>
        <v>2.1791791124830819E-7</v>
      </c>
      <c r="M894" s="5">
        <f t="shared" si="83"/>
        <v>3.5093950521508176E-2</v>
      </c>
    </row>
    <row r="895" spans="3:13" x14ac:dyDescent="0.25">
      <c r="C895" s="78">
        <v>571.6907958984375</v>
      </c>
      <c r="D895" s="31">
        <v>2.11171</v>
      </c>
      <c r="F895" s="38">
        <f t="shared" si="78"/>
        <v>105.5855</v>
      </c>
      <c r="I895" s="18">
        <f t="shared" si="79"/>
        <v>1.4134834278891296E-3</v>
      </c>
      <c r="J895" s="5">
        <f t="shared" si="80"/>
        <v>105.62309632199948</v>
      </c>
      <c r="K895" s="5">
        <f t="shared" si="81"/>
        <v>1.331774427260435E-58</v>
      </c>
      <c r="L895" s="5">
        <f t="shared" si="82"/>
        <v>2.180172629971782E-7</v>
      </c>
      <c r="M895" s="5">
        <f t="shared" si="83"/>
        <v>3.5096103982231452E-2</v>
      </c>
    </row>
    <row r="896" spans="3:13" x14ac:dyDescent="0.25">
      <c r="C896" s="78">
        <v>571.71832275390625</v>
      </c>
      <c r="D896" s="31">
        <v>2.11171</v>
      </c>
      <c r="F896" s="38">
        <f t="shared" si="78"/>
        <v>105.5855</v>
      </c>
      <c r="I896" s="18">
        <f t="shared" si="79"/>
        <v>1.4124967224884567E-3</v>
      </c>
      <c r="J896" s="5">
        <f t="shared" si="80"/>
        <v>105.62308319734254</v>
      </c>
      <c r="K896" s="5">
        <f t="shared" si="81"/>
        <v>1.2999418455312108E-58</v>
      </c>
      <c r="L896" s="5">
        <f t="shared" si="82"/>
        <v>2.174124291621277E-7</v>
      </c>
      <c r="M896" s="5">
        <f t="shared" si="83"/>
        <v>3.5082979930114271E-2</v>
      </c>
    </row>
    <row r="897" spans="3:13" x14ac:dyDescent="0.25">
      <c r="C897" s="78">
        <v>571.7001953125</v>
      </c>
      <c r="D897" s="31">
        <v>2.11171</v>
      </c>
      <c r="F897" s="38">
        <f t="shared" si="78"/>
        <v>105.5855</v>
      </c>
      <c r="I897" s="18">
        <f t="shared" si="79"/>
        <v>1.4131464568914408E-3</v>
      </c>
      <c r="J897" s="5">
        <f t="shared" si="80"/>
        <v>105.62309184029668</v>
      </c>
      <c r="K897" s="5">
        <f t="shared" si="81"/>
        <v>1.3208183985771414E-58</v>
      </c>
      <c r="L897" s="5">
        <f t="shared" si="82"/>
        <v>2.178105528747426E-7</v>
      </c>
      <c r="M897" s="5">
        <f t="shared" si="83"/>
        <v>3.509162248612991E-2</v>
      </c>
    </row>
    <row r="898" spans="3:13" x14ac:dyDescent="0.25">
      <c r="C898" s="78">
        <v>571.70123291015625</v>
      </c>
      <c r="D898" s="31">
        <v>2.11172</v>
      </c>
      <c r="F898" s="38">
        <f t="shared" si="78"/>
        <v>105.586</v>
      </c>
      <c r="I898" s="18">
        <f t="shared" si="79"/>
        <v>1.3757679162230336E-3</v>
      </c>
      <c r="J898" s="5">
        <f t="shared" si="80"/>
        <v>105.6230913455704</v>
      </c>
      <c r="K898" s="5">
        <f t="shared" si="81"/>
        <v>1.3196144833840376E-58</v>
      </c>
      <c r="L898" s="5">
        <f t="shared" si="82"/>
        <v>2.1778774576640054E-7</v>
      </c>
      <c r="M898" s="5">
        <f t="shared" si="83"/>
        <v>3.5091127782664697E-2</v>
      </c>
    </row>
    <row r="899" spans="3:13" x14ac:dyDescent="0.25">
      <c r="C899" s="78">
        <v>571.71551513671875</v>
      </c>
      <c r="D899" s="31">
        <v>2.1116899999999998</v>
      </c>
      <c r="F899" s="38">
        <f t="shared" si="78"/>
        <v>105.58449999999999</v>
      </c>
      <c r="I899" s="18">
        <f t="shared" si="79"/>
        <v>1.4887664147428543E-3</v>
      </c>
      <c r="J899" s="5">
        <f t="shared" si="80"/>
        <v>105.62308453595344</v>
      </c>
      <c r="K899" s="5">
        <f t="shared" si="81"/>
        <v>1.3031536051121298E-58</v>
      </c>
      <c r="L899" s="5">
        <f t="shared" si="82"/>
        <v>2.1747404563920194E-7</v>
      </c>
      <c r="M899" s="5">
        <f t="shared" si="83"/>
        <v>3.5084318479404922E-2</v>
      </c>
    </row>
    <row r="900" spans="3:13" x14ac:dyDescent="0.25">
      <c r="C900" s="78">
        <v>571.6925048828125</v>
      </c>
      <c r="D900" s="31">
        <v>2.1116899999999998</v>
      </c>
      <c r="F900" s="38">
        <f t="shared" si="78"/>
        <v>105.58449999999999</v>
      </c>
      <c r="I900" s="18">
        <f t="shared" si="79"/>
        <v>1.4896131710659516E-3</v>
      </c>
      <c r="J900" s="5">
        <f t="shared" si="80"/>
        <v>105.62309550713574</v>
      </c>
      <c r="K900" s="5">
        <f t="shared" si="81"/>
        <v>1.3297757100376645E-58</v>
      </c>
      <c r="L900" s="5">
        <f t="shared" si="82"/>
        <v>2.1797966532771144E-7</v>
      </c>
      <c r="M900" s="5">
        <f t="shared" si="83"/>
        <v>3.5095289156091385E-2</v>
      </c>
    </row>
    <row r="901" spans="3:13" x14ac:dyDescent="0.25">
      <c r="C901" s="78">
        <v>571.68487548828125</v>
      </c>
      <c r="D901" s="31">
        <v>2.1116899999999998</v>
      </c>
      <c r="F901" s="38">
        <f t="shared" si="78"/>
        <v>105.58449999999999</v>
      </c>
      <c r="I901" s="18">
        <f t="shared" si="79"/>
        <v>1.4898939908808508E-3</v>
      </c>
      <c r="J901" s="5">
        <f t="shared" si="80"/>
        <v>105.62309914495012</v>
      </c>
      <c r="K901" s="5">
        <f t="shared" si="81"/>
        <v>1.3387217255056747E-58</v>
      </c>
      <c r="L901" s="5">
        <f t="shared" si="82"/>
        <v>2.1814756024152678E-7</v>
      </c>
      <c r="M901" s="5">
        <f t="shared" si="83"/>
        <v>3.5098926802560854E-2</v>
      </c>
    </row>
    <row r="902" spans="3:13" x14ac:dyDescent="0.25">
      <c r="C902" s="78">
        <v>571.7078857421875</v>
      </c>
      <c r="D902" s="31">
        <v>2.1116899999999998</v>
      </c>
      <c r="F902" s="38">
        <f t="shared" si="78"/>
        <v>105.58449999999999</v>
      </c>
      <c r="I902" s="18">
        <f t="shared" si="79"/>
        <v>1.489047136827903E-3</v>
      </c>
      <c r="J902" s="5">
        <f t="shared" si="80"/>
        <v>105.62308817353578</v>
      </c>
      <c r="K902" s="5">
        <f t="shared" si="81"/>
        <v>1.3119211959290644E-58</v>
      </c>
      <c r="L902" s="5">
        <f t="shared" si="82"/>
        <v>2.1764156645283146E-7</v>
      </c>
      <c r="M902" s="5">
        <f t="shared" si="83"/>
        <v>3.508795589421309E-2</v>
      </c>
    </row>
    <row r="903" spans="3:13" x14ac:dyDescent="0.25">
      <c r="C903" s="78">
        <v>571.6859130859375</v>
      </c>
      <c r="D903" s="31">
        <v>2.11171</v>
      </c>
      <c r="F903" s="38">
        <f t="shared" si="78"/>
        <v>105.5855</v>
      </c>
      <c r="I903" s="18">
        <f t="shared" si="79"/>
        <v>1.413658497076458E-3</v>
      </c>
      <c r="J903" s="5">
        <f t="shared" si="80"/>
        <v>105.62309865020285</v>
      </c>
      <c r="K903" s="5">
        <f t="shared" si="81"/>
        <v>1.3375015538447786E-58</v>
      </c>
      <c r="L903" s="5">
        <f t="shared" si="82"/>
        <v>2.1812471923734167E-7</v>
      </c>
      <c r="M903" s="5">
        <f t="shared" si="83"/>
        <v>3.5098432078133415E-2</v>
      </c>
    </row>
    <row r="904" spans="3:13" x14ac:dyDescent="0.25">
      <c r="C904" s="78">
        <v>571.6719970703125</v>
      </c>
      <c r="D904" s="31">
        <v>2.1116999999999999</v>
      </c>
      <c r="F904" s="38">
        <f t="shared" si="78"/>
        <v>105.58499999999999</v>
      </c>
      <c r="I904" s="18">
        <f t="shared" si="79"/>
        <v>1.4520128024730443E-3</v>
      </c>
      <c r="J904" s="5">
        <f t="shared" si="80"/>
        <v>105.62310528575503</v>
      </c>
      <c r="K904" s="5">
        <f t="shared" si="81"/>
        <v>1.3539588242060418E-58</v>
      </c>
      <c r="L904" s="5">
        <f t="shared" si="82"/>
        <v>2.184312487040405E-7</v>
      </c>
      <c r="M904" s="5">
        <f t="shared" si="83"/>
        <v>3.5105067323784191E-2</v>
      </c>
    </row>
    <row r="905" spans="3:13" x14ac:dyDescent="0.25">
      <c r="C905" s="78">
        <v>571.6827392578125</v>
      </c>
      <c r="D905" s="31">
        <v>2.1116999999999999</v>
      </c>
      <c r="F905" s="38">
        <f t="shared" si="78"/>
        <v>105.58499999999999</v>
      </c>
      <c r="I905" s="18">
        <f t="shared" si="79"/>
        <v>1.4516224626828186E-3</v>
      </c>
      <c r="J905" s="5">
        <f t="shared" si="80"/>
        <v>105.62310016355191</v>
      </c>
      <c r="K905" s="5">
        <f t="shared" si="81"/>
        <v>1.3412373364677733E-58</v>
      </c>
      <c r="L905" s="5">
        <f t="shared" si="82"/>
        <v>2.1819459307288574E-7</v>
      </c>
      <c r="M905" s="5">
        <f t="shared" si="83"/>
        <v>3.5099945357319598E-2</v>
      </c>
    </row>
    <row r="906" spans="3:13" x14ac:dyDescent="0.25">
      <c r="C906" s="78">
        <v>571.66326904296875</v>
      </c>
      <c r="D906" s="31">
        <v>2.1116999999999999</v>
      </c>
      <c r="F906" s="38">
        <f t="shared" si="78"/>
        <v>105.58499999999999</v>
      </c>
      <c r="I906" s="18">
        <f t="shared" si="79"/>
        <v>1.4523300007286525E-3</v>
      </c>
      <c r="J906" s="5">
        <f t="shared" si="80"/>
        <v>105.62310944765709</v>
      </c>
      <c r="K906" s="5">
        <f t="shared" si="81"/>
        <v>1.364383487689363E-58</v>
      </c>
      <c r="L906" s="5">
        <f t="shared" si="82"/>
        <v>2.1862371293109049E-7</v>
      </c>
      <c r="M906" s="5">
        <f t="shared" si="83"/>
        <v>3.5109229033374788E-2</v>
      </c>
    </row>
    <row r="907" spans="3:13" x14ac:dyDescent="0.25">
      <c r="C907" s="78">
        <v>571.6597900390625</v>
      </c>
      <c r="D907" s="31">
        <v>2.11171</v>
      </c>
      <c r="F907" s="38">
        <f t="shared" si="78"/>
        <v>105.5855</v>
      </c>
      <c r="I907" s="18">
        <f t="shared" si="79"/>
        <v>1.4145953415598247E-3</v>
      </c>
      <c r="J907" s="5">
        <f t="shared" si="80"/>
        <v>105.62311110662503</v>
      </c>
      <c r="K907" s="5">
        <f t="shared" si="81"/>
        <v>1.3685610264509986E-58</v>
      </c>
      <c r="L907" s="5">
        <f t="shared" si="82"/>
        <v>2.187004748380969E-7</v>
      </c>
      <c r="M907" s="5">
        <f t="shared" si="83"/>
        <v>3.5110887924567395E-2</v>
      </c>
    </row>
    <row r="908" spans="3:13" x14ac:dyDescent="0.25">
      <c r="C908" s="78">
        <v>571.6475830078125</v>
      </c>
      <c r="D908" s="31">
        <v>2.11171</v>
      </c>
      <c r="F908" s="38">
        <f t="shared" si="78"/>
        <v>105.5855</v>
      </c>
      <c r="I908" s="18">
        <f t="shared" si="79"/>
        <v>1.4150332489295263E-3</v>
      </c>
      <c r="J908" s="5">
        <f t="shared" si="80"/>
        <v>105.62311692769126</v>
      </c>
      <c r="K908" s="5">
        <f t="shared" si="81"/>
        <v>1.3833201070991175E-58</v>
      </c>
      <c r="L908" s="5">
        <f t="shared" si="82"/>
        <v>2.1897001970139968E-7</v>
      </c>
      <c r="M908" s="5">
        <f t="shared" si="83"/>
        <v>3.5116708721249945E-2</v>
      </c>
    </row>
    <row r="909" spans="3:13" x14ac:dyDescent="0.25">
      <c r="C909" s="78">
        <v>571.6754150390625</v>
      </c>
      <c r="D909" s="31">
        <v>2.1116899999999998</v>
      </c>
      <c r="F909" s="38">
        <f t="shared" si="78"/>
        <v>105.58449999999999</v>
      </c>
      <c r="I909" s="18">
        <f t="shared" si="79"/>
        <v>1.4902422524458211E-3</v>
      </c>
      <c r="J909" s="5">
        <f t="shared" si="80"/>
        <v>105.62310365594662</v>
      </c>
      <c r="K909" s="5">
        <f t="shared" si="81"/>
        <v>1.3498980935173622E-58</v>
      </c>
      <c r="L909" s="5">
        <f t="shared" si="82"/>
        <v>2.183559224537252E-7</v>
      </c>
      <c r="M909" s="5">
        <f t="shared" si="83"/>
        <v>3.5103437590700365E-2</v>
      </c>
    </row>
    <row r="910" spans="3:13" x14ac:dyDescent="0.25">
      <c r="C910" s="78">
        <v>571.64898681640625</v>
      </c>
      <c r="D910" s="31">
        <v>2.1116999999999999</v>
      </c>
      <c r="F910" s="38">
        <f t="shared" si="78"/>
        <v>105.58499999999999</v>
      </c>
      <c r="I910" s="18">
        <f t="shared" si="79"/>
        <v>1.4528491436425802E-3</v>
      </c>
      <c r="J910" s="5">
        <f t="shared" si="80"/>
        <v>105.62311625825868</v>
      </c>
      <c r="K910" s="5">
        <f t="shared" si="81"/>
        <v>1.3816147761524593E-58</v>
      </c>
      <c r="L910" s="5">
        <f t="shared" si="82"/>
        <v>2.1893900581126065E-7</v>
      </c>
      <c r="M910" s="5">
        <f t="shared" si="83"/>
        <v>3.5116039319669737E-2</v>
      </c>
    </row>
    <row r="911" spans="3:13" x14ac:dyDescent="0.25">
      <c r="C911" s="78">
        <v>571.6688232421875</v>
      </c>
      <c r="D911" s="31">
        <v>2.11171</v>
      </c>
      <c r="F911" s="38">
        <f t="shared" si="78"/>
        <v>105.5855</v>
      </c>
      <c r="I911" s="18">
        <f t="shared" si="79"/>
        <v>1.4142713432371192E-3</v>
      </c>
      <c r="J911" s="5">
        <f t="shared" si="80"/>
        <v>105.62310679916234</v>
      </c>
      <c r="K911" s="5">
        <f t="shared" si="81"/>
        <v>1.3577403980836746E-58</v>
      </c>
      <c r="L911" s="5">
        <f t="shared" si="82"/>
        <v>2.1850121685724477E-7</v>
      </c>
      <c r="M911" s="5">
        <f t="shared" si="83"/>
        <v>3.5106580661129899E-2</v>
      </c>
    </row>
    <row r="912" spans="3:13" x14ac:dyDescent="0.25">
      <c r="C912" s="78">
        <v>571.7030029296875</v>
      </c>
      <c r="D912" s="31">
        <v>2.1116999999999999</v>
      </c>
      <c r="F912" s="38">
        <f t="shared" si="78"/>
        <v>105.58499999999999</v>
      </c>
      <c r="I912" s="18">
        <f t="shared" si="79"/>
        <v>1.4508863143391137E-3</v>
      </c>
      <c r="J912" s="5">
        <f t="shared" si="80"/>
        <v>105.62309050162887</v>
      </c>
      <c r="K912" s="5">
        <f t="shared" si="81"/>
        <v>1.317563268228621E-58</v>
      </c>
      <c r="L912" s="5">
        <f t="shared" si="82"/>
        <v>2.1774884481708521E-7</v>
      </c>
      <c r="M912" s="5">
        <f t="shared" si="83"/>
        <v>3.5090283880032741E-2</v>
      </c>
    </row>
    <row r="913" spans="3:13" x14ac:dyDescent="0.25">
      <c r="C913" s="78">
        <v>571.6859130859375</v>
      </c>
      <c r="D913" s="31">
        <v>2.11171</v>
      </c>
      <c r="F913" s="38">
        <f t="shared" si="78"/>
        <v>105.5855</v>
      </c>
      <c r="I913" s="18">
        <f t="shared" si="79"/>
        <v>1.413658497076458E-3</v>
      </c>
      <c r="J913" s="5">
        <f t="shared" si="80"/>
        <v>105.62309865020285</v>
      </c>
      <c r="K913" s="5">
        <f t="shared" si="81"/>
        <v>1.3375015538447786E-58</v>
      </c>
      <c r="L913" s="5">
        <f t="shared" si="82"/>
        <v>2.1812471923734167E-7</v>
      </c>
      <c r="M913" s="5">
        <f t="shared" si="83"/>
        <v>3.5098432078133415E-2</v>
      </c>
    </row>
    <row r="914" spans="3:13" x14ac:dyDescent="0.25">
      <c r="C914" s="78">
        <v>571.7088623046875</v>
      </c>
      <c r="D914" s="31">
        <v>2.1117400000000002</v>
      </c>
      <c r="F914" s="38">
        <f t="shared" si="78"/>
        <v>105.587</v>
      </c>
      <c r="I914" s="18">
        <f t="shared" si="79"/>
        <v>1.3023226629861673E-3</v>
      </c>
      <c r="J914" s="5">
        <f t="shared" si="80"/>
        <v>105.62308770792093</v>
      </c>
      <c r="K914" s="5">
        <f t="shared" si="81"/>
        <v>1.3107956730618892E-58</v>
      </c>
      <c r="L914" s="5">
        <f t="shared" si="82"/>
        <v>2.176201168731145E-7</v>
      </c>
      <c r="M914" s="5">
        <f t="shared" si="83"/>
        <v>3.5087490300826786E-2</v>
      </c>
    </row>
    <row r="915" spans="3:13" x14ac:dyDescent="0.25">
      <c r="C915" s="78">
        <v>571.7552490234375</v>
      </c>
      <c r="D915" s="31">
        <v>2.1117400000000002</v>
      </c>
      <c r="F915" s="38">
        <f t="shared" si="78"/>
        <v>105.587</v>
      </c>
      <c r="I915" s="18">
        <f t="shared" si="79"/>
        <v>1.3007269747366966E-3</v>
      </c>
      <c r="J915" s="5">
        <f t="shared" si="80"/>
        <v>105.62306559267137</v>
      </c>
      <c r="K915" s="5">
        <f t="shared" si="81"/>
        <v>1.2584269005749952E-58</v>
      </c>
      <c r="L915" s="5">
        <f t="shared" si="82"/>
        <v>2.1660359757546054E-7</v>
      </c>
      <c r="M915" s="5">
        <f t="shared" si="83"/>
        <v>3.5065376067770992E-2</v>
      </c>
    </row>
    <row r="916" spans="3:13" x14ac:dyDescent="0.25">
      <c r="C916" s="78">
        <v>571.74163818359375</v>
      </c>
      <c r="D916" s="31">
        <v>2.1117499999999998</v>
      </c>
      <c r="F916" s="38">
        <f t="shared" si="78"/>
        <v>105.58749999999999</v>
      </c>
      <c r="I916" s="18">
        <f t="shared" si="79"/>
        <v>1.2653729790705545E-3</v>
      </c>
      <c r="J916" s="5">
        <f t="shared" si="80"/>
        <v>105.6230720814554</v>
      </c>
      <c r="K916" s="5">
        <f t="shared" si="81"/>
        <v>1.2735731230784585E-58</v>
      </c>
      <c r="L916" s="5">
        <f t="shared" si="82"/>
        <v>2.16901391959259E-7</v>
      </c>
      <c r="M916" s="5">
        <f t="shared" si="83"/>
        <v>3.507186455401555E-2</v>
      </c>
    </row>
    <row r="917" spans="3:13" x14ac:dyDescent="0.25">
      <c r="C917" s="78">
        <v>571.7520751953125</v>
      </c>
      <c r="D917" s="31">
        <v>2.1117499999999998</v>
      </c>
      <c r="F917" s="38">
        <f t="shared" si="78"/>
        <v>105.58749999999999</v>
      </c>
      <c r="I917" s="18">
        <f t="shared" si="79"/>
        <v>1.2650190099429911E-3</v>
      </c>
      <c r="J917" s="5">
        <f t="shared" si="80"/>
        <v>105.62306710572906</v>
      </c>
      <c r="K917" s="5">
        <f t="shared" si="81"/>
        <v>1.2619426327115089E-58</v>
      </c>
      <c r="L917" s="5">
        <f t="shared" si="82"/>
        <v>2.1667300328526488E-7</v>
      </c>
      <c r="M917" s="5">
        <f t="shared" si="83"/>
        <v>3.5066889056060223E-2</v>
      </c>
    </row>
    <row r="918" spans="3:13" x14ac:dyDescent="0.25">
      <c r="C918" s="78">
        <v>571.7935791015625</v>
      </c>
      <c r="D918" s="31">
        <v>2.1117400000000002</v>
      </c>
      <c r="F918" s="38">
        <f t="shared" si="78"/>
        <v>105.587</v>
      </c>
      <c r="I918" s="18">
        <f t="shared" si="79"/>
        <v>1.2994093258840136E-3</v>
      </c>
      <c r="J918" s="5">
        <f t="shared" si="80"/>
        <v>105.62304732064779</v>
      </c>
      <c r="K918" s="5">
        <f t="shared" si="81"/>
        <v>1.2167303739359628E-58</v>
      </c>
      <c r="L918" s="5">
        <f t="shared" si="82"/>
        <v>2.1576707472456096E-7</v>
      </c>
      <c r="M918" s="5">
        <f t="shared" si="83"/>
        <v>3.5047104880714719E-2</v>
      </c>
    </row>
    <row r="919" spans="3:13" x14ac:dyDescent="0.25">
      <c r="C919" s="78">
        <v>571.7674560546875</v>
      </c>
      <c r="D919" s="31">
        <v>2.1117499999999998</v>
      </c>
      <c r="F919" s="38">
        <f t="shared" si="78"/>
        <v>105.58749999999999</v>
      </c>
      <c r="I919" s="18">
        <f t="shared" si="79"/>
        <v>1.2644974802365784E-3</v>
      </c>
      <c r="J919" s="5">
        <f t="shared" si="80"/>
        <v>105.62305977334343</v>
      </c>
      <c r="K919" s="5">
        <f t="shared" si="81"/>
        <v>1.2449955527640912E-58</v>
      </c>
      <c r="L919" s="5">
        <f t="shared" si="82"/>
        <v>2.1633685151374857E-7</v>
      </c>
      <c r="M919" s="5">
        <f t="shared" si="83"/>
        <v>3.505955700658956E-2</v>
      </c>
    </row>
    <row r="920" spans="3:13" x14ac:dyDescent="0.25">
      <c r="C920" s="78">
        <v>571.7618408203125</v>
      </c>
      <c r="D920" s="31">
        <v>2.11172</v>
      </c>
      <c r="F920" s="38">
        <f t="shared" si="78"/>
        <v>105.586</v>
      </c>
      <c r="I920" s="18">
        <f t="shared" si="79"/>
        <v>1.3736252155456606E-3</v>
      </c>
      <c r="J920" s="5">
        <f t="shared" si="80"/>
        <v>105.62306245020969</v>
      </c>
      <c r="K920" s="5">
        <f t="shared" si="81"/>
        <v>1.2511561428584438E-58</v>
      </c>
      <c r="L920" s="5">
        <f t="shared" si="82"/>
        <v>2.1645951548727149E-7</v>
      </c>
      <c r="M920" s="5">
        <f t="shared" si="83"/>
        <v>3.5062233750172235E-2</v>
      </c>
    </row>
    <row r="921" spans="3:13" x14ac:dyDescent="0.25">
      <c r="C921" s="78">
        <v>571.795654296875</v>
      </c>
      <c r="D921" s="31">
        <v>2.11171</v>
      </c>
      <c r="F921" s="38">
        <f t="shared" si="78"/>
        <v>105.5855</v>
      </c>
      <c r="I921" s="18">
        <f t="shared" si="79"/>
        <v>1.4097270056479684E-3</v>
      </c>
      <c r="J921" s="5">
        <f t="shared" si="80"/>
        <v>105.62304633145392</v>
      </c>
      <c r="K921" s="5">
        <f t="shared" si="81"/>
        <v>1.2145126120440541E-58</v>
      </c>
      <c r="L921" s="5">
        <f t="shared" si="82"/>
        <v>2.1572187393991783E-7</v>
      </c>
      <c r="M921" s="5">
        <f t="shared" si="83"/>
        <v>3.50461157320597E-2</v>
      </c>
    </row>
    <row r="922" spans="3:13" x14ac:dyDescent="0.25">
      <c r="C922" s="78">
        <v>571.7601318359375</v>
      </c>
      <c r="D922" s="31">
        <v>2.11171</v>
      </c>
      <c r="F922" s="38">
        <f>D922*J$8</f>
        <v>105.5855</v>
      </c>
      <c r="I922" s="18">
        <f t="shared" ref="I922:I985" si="84">(F922-J922)^2</f>
        <v>1.4109988711818113E-3</v>
      </c>
      <c r="J922" s="5">
        <f t="shared" ref="J922:J985" si="85">K922+L922+M922+J$21</f>
        <v>105.62306326491642</v>
      </c>
      <c r="K922" s="5">
        <f t="shared" ref="K922:K985" si="86">K$15*EXP(-0.5*((C922-K$14)/K$16)^2)</f>
        <v>1.253037125932033E-58</v>
      </c>
      <c r="L922" s="5">
        <f t="shared" ref="L922:L985" si="87">L$15*EXP(-0.5*((C922-L$14)/L$16)^2)</f>
        <v>2.1649686126001758E-7</v>
      </c>
      <c r="M922" s="5">
        <f t="shared" ref="M922:M985" si="88">M$15*EXP(-0.5*((C922-M$14)/M$16)^2)</f>
        <v>3.5063048419569434E-2</v>
      </c>
    </row>
    <row r="923" spans="3:13" x14ac:dyDescent="0.25">
      <c r="C923" s="78">
        <v>571.75872802734375</v>
      </c>
      <c r="D923" s="31">
        <v>2.11171</v>
      </c>
      <c r="F923" s="38">
        <f>D923*J$8</f>
        <v>105.5855</v>
      </c>
      <c r="I923" s="18">
        <f t="shared" si="84"/>
        <v>1.4110491482789448E-3</v>
      </c>
      <c r="J923" s="5">
        <f t="shared" si="85"/>
        <v>105.62306393414272</v>
      </c>
      <c r="K923" s="5">
        <f t="shared" si="86"/>
        <v>1.2545843264397656E-58</v>
      </c>
      <c r="L923" s="5">
        <f t="shared" si="87"/>
        <v>2.165275427748556E-7</v>
      </c>
      <c r="M923" s="5">
        <f t="shared" si="88"/>
        <v>3.5063717615187756E-2</v>
      </c>
    </row>
    <row r="924" spans="3:13" x14ac:dyDescent="0.25">
      <c r="C924" s="78">
        <v>571.78173828125</v>
      </c>
      <c r="D924" s="31">
        <v>2.11172</v>
      </c>
      <c r="F924" s="38">
        <f>D924*J$8</f>
        <v>105.586</v>
      </c>
      <c r="I924" s="18">
        <f t="shared" si="84"/>
        <v>1.3729222139096118E-3</v>
      </c>
      <c r="J924" s="5">
        <f t="shared" si="85"/>
        <v>105.62305296498135</v>
      </c>
      <c r="K924" s="5">
        <f t="shared" si="86"/>
        <v>1.2294620656794683E-58</v>
      </c>
      <c r="L924" s="5">
        <f t="shared" si="87"/>
        <v>2.1602515919102361E-7</v>
      </c>
      <c r="M924" s="5">
        <f t="shared" si="88"/>
        <v>3.5052748956196596E-2</v>
      </c>
    </row>
    <row r="925" spans="3:13" x14ac:dyDescent="0.25">
      <c r="C925" s="78">
        <v>571.759765625</v>
      </c>
      <c r="D925" s="31">
        <v>2.1116999999999999</v>
      </c>
      <c r="F925" s="38">
        <f>D925*J$8</f>
        <v>105.58499999999999</v>
      </c>
      <c r="I925" s="18">
        <f t="shared" si="84"/>
        <v>1.448825426338118E-3</v>
      </c>
      <c r="J925" s="5">
        <f t="shared" si="85"/>
        <v>105.62306343949695</v>
      </c>
      <c r="K925" s="5">
        <f t="shared" si="86"/>
        <v>1.2534405601044118E-58</v>
      </c>
      <c r="L925" s="5">
        <f t="shared" si="87"/>
        <v>2.165048647308119E-7</v>
      </c>
      <c r="M925" s="5">
        <f t="shared" si="88"/>
        <v>3.5063222992087348E-2</v>
      </c>
    </row>
    <row r="926" spans="3:13" x14ac:dyDescent="0.25">
      <c r="D926" s="31"/>
      <c r="I926" s="18">
        <f t="shared" si="84"/>
        <v>11148.82574466324</v>
      </c>
      <c r="J926" s="5">
        <f t="shared" si="85"/>
        <v>105.58800000314069</v>
      </c>
      <c r="K926" s="5">
        <f t="shared" si="86"/>
        <v>2.9124781134103978E-48</v>
      </c>
      <c r="L926" s="5">
        <f t="shared" si="87"/>
        <v>7.8153192245113058E-11</v>
      </c>
      <c r="M926" s="5">
        <f t="shared" si="88"/>
        <v>3.0625518942128725E-9</v>
      </c>
    </row>
    <row r="927" spans="3:13" x14ac:dyDescent="0.25">
      <c r="D927" s="31"/>
      <c r="I927" s="18">
        <f t="shared" si="84"/>
        <v>11148.82574466324</v>
      </c>
      <c r="J927" s="5">
        <f t="shared" si="85"/>
        <v>105.58800000314069</v>
      </c>
      <c r="K927" s="5">
        <f t="shared" si="86"/>
        <v>2.9124781134103978E-48</v>
      </c>
      <c r="L927" s="5">
        <f t="shared" si="87"/>
        <v>7.8153192245113058E-11</v>
      </c>
      <c r="M927" s="5">
        <f t="shared" si="88"/>
        <v>3.0625518942128725E-9</v>
      </c>
    </row>
    <row r="928" spans="3:13" x14ac:dyDescent="0.25">
      <c r="D928" s="31"/>
      <c r="I928" s="18">
        <f t="shared" si="84"/>
        <v>11148.82574466324</v>
      </c>
      <c r="J928" s="5">
        <f t="shared" si="85"/>
        <v>105.58800000314069</v>
      </c>
      <c r="K928" s="5">
        <f t="shared" si="86"/>
        <v>2.9124781134103978E-48</v>
      </c>
      <c r="L928" s="5">
        <f t="shared" si="87"/>
        <v>7.8153192245113058E-11</v>
      </c>
      <c r="M928" s="5">
        <f t="shared" si="88"/>
        <v>3.0625518942128725E-9</v>
      </c>
    </row>
    <row r="929" spans="6:13" x14ac:dyDescent="0.25">
      <c r="F929"/>
      <c r="G929"/>
      <c r="I929" s="18">
        <f t="shared" si="84"/>
        <v>11148.82574466324</v>
      </c>
      <c r="J929" s="5">
        <f t="shared" si="85"/>
        <v>105.58800000314069</v>
      </c>
      <c r="K929" s="5">
        <f t="shared" si="86"/>
        <v>2.9124781134103978E-48</v>
      </c>
      <c r="L929" s="5">
        <f t="shared" si="87"/>
        <v>7.8153192245113058E-11</v>
      </c>
      <c r="M929" s="5">
        <f t="shared" si="88"/>
        <v>3.0625518942128725E-9</v>
      </c>
    </row>
    <row r="930" spans="6:13" x14ac:dyDescent="0.25">
      <c r="F930"/>
      <c r="G930"/>
      <c r="I930" s="18">
        <f t="shared" si="84"/>
        <v>11148.82574466324</v>
      </c>
      <c r="J930" s="5">
        <f t="shared" si="85"/>
        <v>105.58800000314069</v>
      </c>
      <c r="K930" s="5">
        <f t="shared" si="86"/>
        <v>2.9124781134103978E-48</v>
      </c>
      <c r="L930" s="5">
        <f t="shared" si="87"/>
        <v>7.8153192245113058E-11</v>
      </c>
      <c r="M930" s="5">
        <f t="shared" si="88"/>
        <v>3.0625518942128725E-9</v>
      </c>
    </row>
    <row r="931" spans="6:13" x14ac:dyDescent="0.25">
      <c r="F931"/>
      <c r="G931"/>
      <c r="I931" s="18">
        <f t="shared" si="84"/>
        <v>11148.82574466324</v>
      </c>
      <c r="J931" s="5">
        <f t="shared" si="85"/>
        <v>105.58800000314069</v>
      </c>
      <c r="K931" s="5">
        <f t="shared" si="86"/>
        <v>2.9124781134103978E-48</v>
      </c>
      <c r="L931" s="5">
        <f t="shared" si="87"/>
        <v>7.8153192245113058E-11</v>
      </c>
      <c r="M931" s="5">
        <f t="shared" si="88"/>
        <v>3.0625518942128725E-9</v>
      </c>
    </row>
    <row r="932" spans="6:13" x14ac:dyDescent="0.25">
      <c r="F932"/>
      <c r="G932"/>
      <c r="I932" s="18">
        <f t="shared" si="84"/>
        <v>11148.82574466324</v>
      </c>
      <c r="J932" s="5">
        <f t="shared" si="85"/>
        <v>105.58800000314069</v>
      </c>
      <c r="K932" s="5">
        <f t="shared" si="86"/>
        <v>2.9124781134103978E-48</v>
      </c>
      <c r="L932" s="5">
        <f t="shared" si="87"/>
        <v>7.8153192245113058E-11</v>
      </c>
      <c r="M932" s="5">
        <f t="shared" si="88"/>
        <v>3.0625518942128725E-9</v>
      </c>
    </row>
    <row r="933" spans="6:13" x14ac:dyDescent="0.25">
      <c r="F933"/>
      <c r="G933"/>
      <c r="I933" s="18">
        <f t="shared" si="84"/>
        <v>11148.82574466324</v>
      </c>
      <c r="J933" s="5">
        <f t="shared" si="85"/>
        <v>105.58800000314069</v>
      </c>
      <c r="K933" s="5">
        <f t="shared" si="86"/>
        <v>2.9124781134103978E-48</v>
      </c>
      <c r="L933" s="5">
        <f t="shared" si="87"/>
        <v>7.8153192245113058E-11</v>
      </c>
      <c r="M933" s="5">
        <f t="shared" si="88"/>
        <v>3.0625518942128725E-9</v>
      </c>
    </row>
    <row r="934" spans="6:13" x14ac:dyDescent="0.25">
      <c r="F934"/>
      <c r="G934"/>
      <c r="I934" s="18">
        <f t="shared" si="84"/>
        <v>11148.82574466324</v>
      </c>
      <c r="J934" s="5">
        <f t="shared" si="85"/>
        <v>105.58800000314069</v>
      </c>
      <c r="K934" s="5">
        <f t="shared" si="86"/>
        <v>2.9124781134103978E-48</v>
      </c>
      <c r="L934" s="5">
        <f t="shared" si="87"/>
        <v>7.8153192245113058E-11</v>
      </c>
      <c r="M934" s="5">
        <f t="shared" si="88"/>
        <v>3.0625518942128725E-9</v>
      </c>
    </row>
    <row r="935" spans="6:13" x14ac:dyDescent="0.25">
      <c r="F935"/>
      <c r="G935"/>
      <c r="I935" s="18">
        <f t="shared" si="84"/>
        <v>11148.82574466324</v>
      </c>
      <c r="J935" s="5">
        <f t="shared" si="85"/>
        <v>105.58800000314069</v>
      </c>
      <c r="K935" s="5">
        <f t="shared" si="86"/>
        <v>2.9124781134103978E-48</v>
      </c>
      <c r="L935" s="5">
        <f t="shared" si="87"/>
        <v>7.8153192245113058E-11</v>
      </c>
      <c r="M935" s="5">
        <f t="shared" si="88"/>
        <v>3.0625518942128725E-9</v>
      </c>
    </row>
    <row r="936" spans="6:13" x14ac:dyDescent="0.25">
      <c r="F936"/>
      <c r="G936"/>
      <c r="I936" s="18">
        <f t="shared" si="84"/>
        <v>11148.82574466324</v>
      </c>
      <c r="J936" s="5">
        <f t="shared" si="85"/>
        <v>105.58800000314069</v>
      </c>
      <c r="K936" s="5">
        <f t="shared" si="86"/>
        <v>2.9124781134103978E-48</v>
      </c>
      <c r="L936" s="5">
        <f t="shared" si="87"/>
        <v>7.8153192245113058E-11</v>
      </c>
      <c r="M936" s="5">
        <f t="shared" si="88"/>
        <v>3.0625518942128725E-9</v>
      </c>
    </row>
    <row r="937" spans="6:13" x14ac:dyDescent="0.25">
      <c r="F937"/>
      <c r="G937"/>
      <c r="I937" s="18">
        <f t="shared" si="84"/>
        <v>11148.82574466324</v>
      </c>
      <c r="J937" s="5">
        <f t="shared" si="85"/>
        <v>105.58800000314069</v>
      </c>
      <c r="K937" s="5">
        <f t="shared" si="86"/>
        <v>2.9124781134103978E-48</v>
      </c>
      <c r="L937" s="5">
        <f t="shared" si="87"/>
        <v>7.8153192245113058E-11</v>
      </c>
      <c r="M937" s="5">
        <f t="shared" si="88"/>
        <v>3.0625518942128725E-9</v>
      </c>
    </row>
    <row r="938" spans="6:13" x14ac:dyDescent="0.25">
      <c r="F938"/>
      <c r="G938"/>
      <c r="I938" s="18">
        <f t="shared" si="84"/>
        <v>11148.82574466324</v>
      </c>
      <c r="J938" s="5">
        <f t="shared" si="85"/>
        <v>105.58800000314069</v>
      </c>
      <c r="K938" s="5">
        <f t="shared" si="86"/>
        <v>2.9124781134103978E-48</v>
      </c>
      <c r="L938" s="5">
        <f t="shared" si="87"/>
        <v>7.8153192245113058E-11</v>
      </c>
      <c r="M938" s="5">
        <f t="shared" si="88"/>
        <v>3.0625518942128725E-9</v>
      </c>
    </row>
    <row r="939" spans="6:13" x14ac:dyDescent="0.25">
      <c r="F939"/>
      <c r="G939"/>
      <c r="I939" s="18">
        <f t="shared" si="84"/>
        <v>11148.82574466324</v>
      </c>
      <c r="J939" s="5">
        <f t="shared" si="85"/>
        <v>105.58800000314069</v>
      </c>
      <c r="K939" s="5">
        <f t="shared" si="86"/>
        <v>2.9124781134103978E-48</v>
      </c>
      <c r="L939" s="5">
        <f t="shared" si="87"/>
        <v>7.8153192245113058E-11</v>
      </c>
      <c r="M939" s="5">
        <f t="shared" si="88"/>
        <v>3.0625518942128725E-9</v>
      </c>
    </row>
    <row r="940" spans="6:13" x14ac:dyDescent="0.25">
      <c r="F940"/>
      <c r="G940"/>
      <c r="I940" s="18">
        <f t="shared" si="84"/>
        <v>11148.82574466324</v>
      </c>
      <c r="J940" s="5">
        <f t="shared" si="85"/>
        <v>105.58800000314069</v>
      </c>
      <c r="K940" s="5">
        <f t="shared" si="86"/>
        <v>2.9124781134103978E-48</v>
      </c>
      <c r="L940" s="5">
        <f t="shared" si="87"/>
        <v>7.8153192245113058E-11</v>
      </c>
      <c r="M940" s="5">
        <f t="shared" si="88"/>
        <v>3.0625518942128725E-9</v>
      </c>
    </row>
    <row r="941" spans="6:13" x14ac:dyDescent="0.25">
      <c r="F941"/>
      <c r="G941"/>
      <c r="I941" s="18">
        <f t="shared" si="84"/>
        <v>11148.82574466324</v>
      </c>
      <c r="J941" s="5">
        <f t="shared" si="85"/>
        <v>105.58800000314069</v>
      </c>
      <c r="K941" s="5">
        <f t="shared" si="86"/>
        <v>2.9124781134103978E-48</v>
      </c>
      <c r="L941" s="5">
        <f t="shared" si="87"/>
        <v>7.8153192245113058E-11</v>
      </c>
      <c r="M941" s="5">
        <f t="shared" si="88"/>
        <v>3.0625518942128725E-9</v>
      </c>
    </row>
    <row r="942" spans="6:13" x14ac:dyDescent="0.25">
      <c r="F942"/>
      <c r="G942"/>
      <c r="I942" s="18">
        <f t="shared" si="84"/>
        <v>11148.82574466324</v>
      </c>
      <c r="J942" s="5">
        <f t="shared" si="85"/>
        <v>105.58800000314069</v>
      </c>
      <c r="K942" s="5">
        <f t="shared" si="86"/>
        <v>2.9124781134103978E-48</v>
      </c>
      <c r="L942" s="5">
        <f t="shared" si="87"/>
        <v>7.8153192245113058E-11</v>
      </c>
      <c r="M942" s="5">
        <f t="shared" si="88"/>
        <v>3.0625518942128725E-9</v>
      </c>
    </row>
    <row r="943" spans="6:13" x14ac:dyDescent="0.25">
      <c r="F943"/>
      <c r="G943"/>
      <c r="I943" s="18">
        <f t="shared" si="84"/>
        <v>11148.82574466324</v>
      </c>
      <c r="J943" s="5">
        <f t="shared" si="85"/>
        <v>105.58800000314069</v>
      </c>
      <c r="K943" s="5">
        <f t="shared" si="86"/>
        <v>2.9124781134103978E-48</v>
      </c>
      <c r="L943" s="5">
        <f t="shared" si="87"/>
        <v>7.8153192245113058E-11</v>
      </c>
      <c r="M943" s="5">
        <f t="shared" si="88"/>
        <v>3.0625518942128725E-9</v>
      </c>
    </row>
    <row r="944" spans="6:13" x14ac:dyDescent="0.25">
      <c r="F944"/>
      <c r="G944"/>
      <c r="I944" s="18">
        <f t="shared" si="84"/>
        <v>11148.82574466324</v>
      </c>
      <c r="J944" s="5">
        <f t="shared" si="85"/>
        <v>105.58800000314069</v>
      </c>
      <c r="K944" s="5">
        <f t="shared" si="86"/>
        <v>2.9124781134103978E-48</v>
      </c>
      <c r="L944" s="5">
        <f t="shared" si="87"/>
        <v>7.8153192245113058E-11</v>
      </c>
      <c r="M944" s="5">
        <f t="shared" si="88"/>
        <v>3.0625518942128725E-9</v>
      </c>
    </row>
    <row r="945" spans="6:13" x14ac:dyDescent="0.25">
      <c r="F945"/>
      <c r="G945"/>
      <c r="I945" s="18">
        <f t="shared" si="84"/>
        <v>11148.82574466324</v>
      </c>
      <c r="J945" s="5">
        <f t="shared" si="85"/>
        <v>105.58800000314069</v>
      </c>
      <c r="K945" s="5">
        <f t="shared" si="86"/>
        <v>2.9124781134103978E-48</v>
      </c>
      <c r="L945" s="5">
        <f t="shared" si="87"/>
        <v>7.8153192245113058E-11</v>
      </c>
      <c r="M945" s="5">
        <f t="shared" si="88"/>
        <v>3.0625518942128725E-9</v>
      </c>
    </row>
    <row r="946" spans="6:13" x14ac:dyDescent="0.25">
      <c r="F946"/>
      <c r="G946"/>
      <c r="I946" s="18">
        <f t="shared" si="84"/>
        <v>11148.82574466324</v>
      </c>
      <c r="J946" s="5">
        <f t="shared" si="85"/>
        <v>105.58800000314069</v>
      </c>
      <c r="K946" s="5">
        <f t="shared" si="86"/>
        <v>2.9124781134103978E-48</v>
      </c>
      <c r="L946" s="5">
        <f t="shared" si="87"/>
        <v>7.8153192245113058E-11</v>
      </c>
      <c r="M946" s="5">
        <f t="shared" si="88"/>
        <v>3.0625518942128725E-9</v>
      </c>
    </row>
    <row r="947" spans="6:13" x14ac:dyDescent="0.25">
      <c r="F947"/>
      <c r="G947"/>
      <c r="I947" s="18">
        <f t="shared" si="84"/>
        <v>11148.82574466324</v>
      </c>
      <c r="J947" s="5">
        <f t="shared" si="85"/>
        <v>105.58800000314069</v>
      </c>
      <c r="K947" s="5">
        <f t="shared" si="86"/>
        <v>2.9124781134103978E-48</v>
      </c>
      <c r="L947" s="5">
        <f t="shared" si="87"/>
        <v>7.8153192245113058E-11</v>
      </c>
      <c r="M947" s="5">
        <f t="shared" si="88"/>
        <v>3.0625518942128725E-9</v>
      </c>
    </row>
    <row r="948" spans="6:13" x14ac:dyDescent="0.25">
      <c r="F948"/>
      <c r="G948"/>
      <c r="I948" s="18">
        <f t="shared" si="84"/>
        <v>11148.82574466324</v>
      </c>
      <c r="J948" s="5">
        <f t="shared" si="85"/>
        <v>105.58800000314069</v>
      </c>
      <c r="K948" s="5">
        <f t="shared" si="86"/>
        <v>2.9124781134103978E-48</v>
      </c>
      <c r="L948" s="5">
        <f t="shared" si="87"/>
        <v>7.8153192245113058E-11</v>
      </c>
      <c r="M948" s="5">
        <f t="shared" si="88"/>
        <v>3.0625518942128725E-9</v>
      </c>
    </row>
    <row r="949" spans="6:13" x14ac:dyDescent="0.25">
      <c r="F949"/>
      <c r="G949"/>
      <c r="I949" s="18">
        <f t="shared" si="84"/>
        <v>11148.82574466324</v>
      </c>
      <c r="J949" s="5">
        <f t="shared" si="85"/>
        <v>105.58800000314069</v>
      </c>
      <c r="K949" s="5">
        <f t="shared" si="86"/>
        <v>2.9124781134103978E-48</v>
      </c>
      <c r="L949" s="5">
        <f t="shared" si="87"/>
        <v>7.8153192245113058E-11</v>
      </c>
      <c r="M949" s="5">
        <f t="shared" si="88"/>
        <v>3.0625518942128725E-9</v>
      </c>
    </row>
    <row r="950" spans="6:13" x14ac:dyDescent="0.25">
      <c r="F950"/>
      <c r="G950"/>
      <c r="I950" s="18">
        <f t="shared" si="84"/>
        <v>11148.82574466324</v>
      </c>
      <c r="J950" s="5">
        <f t="shared" si="85"/>
        <v>105.58800000314069</v>
      </c>
      <c r="K950" s="5">
        <f t="shared" si="86"/>
        <v>2.9124781134103978E-48</v>
      </c>
      <c r="L950" s="5">
        <f t="shared" si="87"/>
        <v>7.8153192245113058E-11</v>
      </c>
      <c r="M950" s="5">
        <f t="shared" si="88"/>
        <v>3.0625518942128725E-9</v>
      </c>
    </row>
    <row r="951" spans="6:13" x14ac:dyDescent="0.25">
      <c r="F951"/>
      <c r="G951"/>
      <c r="I951" s="18">
        <f t="shared" si="84"/>
        <v>11148.82574466324</v>
      </c>
      <c r="J951" s="5">
        <f t="shared" si="85"/>
        <v>105.58800000314069</v>
      </c>
      <c r="K951" s="5">
        <f t="shared" si="86"/>
        <v>2.9124781134103978E-48</v>
      </c>
      <c r="L951" s="5">
        <f t="shared" si="87"/>
        <v>7.8153192245113058E-11</v>
      </c>
      <c r="M951" s="5">
        <f t="shared" si="88"/>
        <v>3.0625518942128725E-9</v>
      </c>
    </row>
    <row r="952" spans="6:13" x14ac:dyDescent="0.25">
      <c r="F952"/>
      <c r="G952"/>
      <c r="I952" s="18">
        <f t="shared" si="84"/>
        <v>11148.82574466324</v>
      </c>
      <c r="J952" s="5">
        <f t="shared" si="85"/>
        <v>105.58800000314069</v>
      </c>
      <c r="K952" s="5">
        <f t="shared" si="86"/>
        <v>2.9124781134103978E-48</v>
      </c>
      <c r="L952" s="5">
        <f t="shared" si="87"/>
        <v>7.8153192245113058E-11</v>
      </c>
      <c r="M952" s="5">
        <f t="shared" si="88"/>
        <v>3.0625518942128725E-9</v>
      </c>
    </row>
    <row r="953" spans="6:13" x14ac:dyDescent="0.25">
      <c r="F953"/>
      <c r="G953"/>
      <c r="I953" s="18">
        <f t="shared" si="84"/>
        <v>11148.82574466324</v>
      </c>
      <c r="J953" s="5">
        <f t="shared" si="85"/>
        <v>105.58800000314069</v>
      </c>
      <c r="K953" s="5">
        <f t="shared" si="86"/>
        <v>2.9124781134103978E-48</v>
      </c>
      <c r="L953" s="5">
        <f t="shared" si="87"/>
        <v>7.8153192245113058E-11</v>
      </c>
      <c r="M953" s="5">
        <f t="shared" si="88"/>
        <v>3.0625518942128725E-9</v>
      </c>
    </row>
    <row r="954" spans="6:13" x14ac:dyDescent="0.25">
      <c r="F954"/>
      <c r="G954"/>
      <c r="I954" s="18">
        <f t="shared" si="84"/>
        <v>11148.82574466324</v>
      </c>
      <c r="J954" s="5">
        <f t="shared" si="85"/>
        <v>105.58800000314069</v>
      </c>
      <c r="K954" s="5">
        <f t="shared" si="86"/>
        <v>2.9124781134103978E-48</v>
      </c>
      <c r="L954" s="5">
        <f t="shared" si="87"/>
        <v>7.8153192245113058E-11</v>
      </c>
      <c r="M954" s="5">
        <f t="shared" si="88"/>
        <v>3.0625518942128725E-9</v>
      </c>
    </row>
    <row r="955" spans="6:13" x14ac:dyDescent="0.25">
      <c r="F955"/>
      <c r="G955"/>
      <c r="I955" s="18">
        <f t="shared" si="84"/>
        <v>11148.82574466324</v>
      </c>
      <c r="J955" s="5">
        <f t="shared" si="85"/>
        <v>105.58800000314069</v>
      </c>
      <c r="K955" s="5">
        <f t="shared" si="86"/>
        <v>2.9124781134103978E-48</v>
      </c>
      <c r="L955" s="5">
        <f t="shared" si="87"/>
        <v>7.8153192245113058E-11</v>
      </c>
      <c r="M955" s="5">
        <f t="shared" si="88"/>
        <v>3.0625518942128725E-9</v>
      </c>
    </row>
    <row r="956" spans="6:13" x14ac:dyDescent="0.25">
      <c r="F956"/>
      <c r="G956"/>
      <c r="I956" s="18">
        <f t="shared" si="84"/>
        <v>11148.82574466324</v>
      </c>
      <c r="J956" s="5">
        <f t="shared" si="85"/>
        <v>105.58800000314069</v>
      </c>
      <c r="K956" s="5">
        <f t="shared" si="86"/>
        <v>2.9124781134103978E-48</v>
      </c>
      <c r="L956" s="5">
        <f t="shared" si="87"/>
        <v>7.8153192245113058E-11</v>
      </c>
      <c r="M956" s="5">
        <f t="shared" si="88"/>
        <v>3.0625518942128725E-9</v>
      </c>
    </row>
    <row r="957" spans="6:13" x14ac:dyDescent="0.25">
      <c r="F957"/>
      <c r="G957"/>
      <c r="I957" s="18">
        <f t="shared" si="84"/>
        <v>11148.82574466324</v>
      </c>
      <c r="J957" s="5">
        <f t="shared" si="85"/>
        <v>105.58800000314069</v>
      </c>
      <c r="K957" s="5">
        <f t="shared" si="86"/>
        <v>2.9124781134103978E-48</v>
      </c>
      <c r="L957" s="5">
        <f t="shared" si="87"/>
        <v>7.8153192245113058E-11</v>
      </c>
      <c r="M957" s="5">
        <f t="shared" si="88"/>
        <v>3.0625518942128725E-9</v>
      </c>
    </row>
    <row r="958" spans="6:13" x14ac:dyDescent="0.25">
      <c r="F958"/>
      <c r="G958"/>
      <c r="I958" s="18">
        <f t="shared" si="84"/>
        <v>11148.82574466324</v>
      </c>
      <c r="J958" s="5">
        <f t="shared" si="85"/>
        <v>105.58800000314069</v>
      </c>
      <c r="K958" s="5">
        <f t="shared" si="86"/>
        <v>2.9124781134103978E-48</v>
      </c>
      <c r="L958" s="5">
        <f t="shared" si="87"/>
        <v>7.8153192245113058E-11</v>
      </c>
      <c r="M958" s="5">
        <f t="shared" si="88"/>
        <v>3.0625518942128725E-9</v>
      </c>
    </row>
    <row r="959" spans="6:13" x14ac:dyDescent="0.25">
      <c r="F959"/>
      <c r="G959"/>
      <c r="I959" s="18">
        <f t="shared" si="84"/>
        <v>11148.82574466324</v>
      </c>
      <c r="J959" s="5">
        <f t="shared" si="85"/>
        <v>105.58800000314069</v>
      </c>
      <c r="K959" s="5">
        <f t="shared" si="86"/>
        <v>2.9124781134103978E-48</v>
      </c>
      <c r="L959" s="5">
        <f t="shared" si="87"/>
        <v>7.8153192245113058E-11</v>
      </c>
      <c r="M959" s="5">
        <f t="shared" si="88"/>
        <v>3.0625518942128725E-9</v>
      </c>
    </row>
    <row r="960" spans="6:13" x14ac:dyDescent="0.25">
      <c r="F960"/>
      <c r="G960"/>
      <c r="I960" s="18">
        <f t="shared" si="84"/>
        <v>11148.82574466324</v>
      </c>
      <c r="J960" s="5">
        <f t="shared" si="85"/>
        <v>105.58800000314069</v>
      </c>
      <c r="K960" s="5">
        <f t="shared" si="86"/>
        <v>2.9124781134103978E-48</v>
      </c>
      <c r="L960" s="5">
        <f t="shared" si="87"/>
        <v>7.8153192245113058E-11</v>
      </c>
      <c r="M960" s="5">
        <f t="shared" si="88"/>
        <v>3.0625518942128725E-9</v>
      </c>
    </row>
    <row r="961" spans="6:13" x14ac:dyDescent="0.25">
      <c r="F961"/>
      <c r="G961"/>
      <c r="I961" s="18">
        <f t="shared" si="84"/>
        <v>11148.82574466324</v>
      </c>
      <c r="J961" s="5">
        <f t="shared" si="85"/>
        <v>105.58800000314069</v>
      </c>
      <c r="K961" s="5">
        <f t="shared" si="86"/>
        <v>2.9124781134103978E-48</v>
      </c>
      <c r="L961" s="5">
        <f t="shared" si="87"/>
        <v>7.8153192245113058E-11</v>
      </c>
      <c r="M961" s="5">
        <f t="shared" si="88"/>
        <v>3.0625518942128725E-9</v>
      </c>
    </row>
    <row r="962" spans="6:13" x14ac:dyDescent="0.25">
      <c r="F962"/>
      <c r="G962"/>
      <c r="I962" s="18">
        <f t="shared" si="84"/>
        <v>11148.82574466324</v>
      </c>
      <c r="J962" s="5">
        <f t="shared" si="85"/>
        <v>105.58800000314069</v>
      </c>
      <c r="K962" s="5">
        <f t="shared" si="86"/>
        <v>2.9124781134103978E-48</v>
      </c>
      <c r="L962" s="5">
        <f t="shared" si="87"/>
        <v>7.8153192245113058E-11</v>
      </c>
      <c r="M962" s="5">
        <f t="shared" si="88"/>
        <v>3.0625518942128725E-9</v>
      </c>
    </row>
    <row r="963" spans="6:13" x14ac:dyDescent="0.25">
      <c r="F963"/>
      <c r="G963"/>
      <c r="I963" s="18">
        <f t="shared" si="84"/>
        <v>11148.82574466324</v>
      </c>
      <c r="J963" s="5">
        <f t="shared" si="85"/>
        <v>105.58800000314069</v>
      </c>
      <c r="K963" s="5">
        <f t="shared" si="86"/>
        <v>2.9124781134103978E-48</v>
      </c>
      <c r="L963" s="5">
        <f t="shared" si="87"/>
        <v>7.8153192245113058E-11</v>
      </c>
      <c r="M963" s="5">
        <f t="shared" si="88"/>
        <v>3.0625518942128725E-9</v>
      </c>
    </row>
    <row r="964" spans="6:13" x14ac:dyDescent="0.25">
      <c r="F964"/>
      <c r="G964"/>
      <c r="I964" s="18">
        <f t="shared" si="84"/>
        <v>11148.82574466324</v>
      </c>
      <c r="J964" s="5">
        <f t="shared" si="85"/>
        <v>105.58800000314069</v>
      </c>
      <c r="K964" s="5">
        <f t="shared" si="86"/>
        <v>2.9124781134103978E-48</v>
      </c>
      <c r="L964" s="5">
        <f t="shared" si="87"/>
        <v>7.8153192245113058E-11</v>
      </c>
      <c r="M964" s="5">
        <f t="shared" si="88"/>
        <v>3.0625518942128725E-9</v>
      </c>
    </row>
    <row r="965" spans="6:13" x14ac:dyDescent="0.25">
      <c r="F965"/>
      <c r="G965"/>
      <c r="I965" s="18">
        <f t="shared" si="84"/>
        <v>11148.82574466324</v>
      </c>
      <c r="J965" s="5">
        <f t="shared" si="85"/>
        <v>105.58800000314069</v>
      </c>
      <c r="K965" s="5">
        <f t="shared" si="86"/>
        <v>2.9124781134103978E-48</v>
      </c>
      <c r="L965" s="5">
        <f t="shared" si="87"/>
        <v>7.8153192245113058E-11</v>
      </c>
      <c r="M965" s="5">
        <f t="shared" si="88"/>
        <v>3.0625518942128725E-9</v>
      </c>
    </row>
    <row r="966" spans="6:13" x14ac:dyDescent="0.25">
      <c r="F966"/>
      <c r="G966"/>
      <c r="I966" s="18">
        <f t="shared" si="84"/>
        <v>11148.82574466324</v>
      </c>
      <c r="J966" s="5">
        <f t="shared" si="85"/>
        <v>105.58800000314069</v>
      </c>
      <c r="K966" s="5">
        <f t="shared" si="86"/>
        <v>2.9124781134103978E-48</v>
      </c>
      <c r="L966" s="5">
        <f t="shared" si="87"/>
        <v>7.8153192245113058E-11</v>
      </c>
      <c r="M966" s="5">
        <f t="shared" si="88"/>
        <v>3.0625518942128725E-9</v>
      </c>
    </row>
    <row r="967" spans="6:13" x14ac:dyDescent="0.25">
      <c r="F967"/>
      <c r="G967"/>
      <c r="I967" s="18">
        <f t="shared" si="84"/>
        <v>11148.82574466324</v>
      </c>
      <c r="J967" s="5">
        <f t="shared" si="85"/>
        <v>105.58800000314069</v>
      </c>
      <c r="K967" s="5">
        <f t="shared" si="86"/>
        <v>2.9124781134103978E-48</v>
      </c>
      <c r="L967" s="5">
        <f t="shared" si="87"/>
        <v>7.8153192245113058E-11</v>
      </c>
      <c r="M967" s="5">
        <f t="shared" si="88"/>
        <v>3.0625518942128725E-9</v>
      </c>
    </row>
    <row r="968" spans="6:13" x14ac:dyDescent="0.25">
      <c r="F968"/>
      <c r="G968"/>
      <c r="I968" s="18">
        <f t="shared" si="84"/>
        <v>11148.82574466324</v>
      </c>
      <c r="J968" s="5">
        <f t="shared" si="85"/>
        <v>105.58800000314069</v>
      </c>
      <c r="K968" s="5">
        <f t="shared" si="86"/>
        <v>2.9124781134103978E-48</v>
      </c>
      <c r="L968" s="5">
        <f t="shared" si="87"/>
        <v>7.8153192245113058E-11</v>
      </c>
      <c r="M968" s="5">
        <f t="shared" si="88"/>
        <v>3.0625518942128725E-9</v>
      </c>
    </row>
    <row r="969" spans="6:13" x14ac:dyDescent="0.25">
      <c r="F969"/>
      <c r="G969"/>
      <c r="I969" s="18">
        <f t="shared" si="84"/>
        <v>11148.82574466324</v>
      </c>
      <c r="J969" s="5">
        <f t="shared" si="85"/>
        <v>105.58800000314069</v>
      </c>
      <c r="K969" s="5">
        <f t="shared" si="86"/>
        <v>2.9124781134103978E-48</v>
      </c>
      <c r="L969" s="5">
        <f t="shared" si="87"/>
        <v>7.8153192245113058E-11</v>
      </c>
      <c r="M969" s="5">
        <f t="shared" si="88"/>
        <v>3.0625518942128725E-9</v>
      </c>
    </row>
    <row r="970" spans="6:13" x14ac:dyDescent="0.25">
      <c r="F970"/>
      <c r="G970"/>
      <c r="I970" s="18">
        <f t="shared" si="84"/>
        <v>11148.82574466324</v>
      </c>
      <c r="J970" s="5">
        <f t="shared" si="85"/>
        <v>105.58800000314069</v>
      </c>
      <c r="K970" s="5">
        <f t="shared" si="86"/>
        <v>2.9124781134103978E-48</v>
      </c>
      <c r="L970" s="5">
        <f t="shared" si="87"/>
        <v>7.8153192245113058E-11</v>
      </c>
      <c r="M970" s="5">
        <f t="shared" si="88"/>
        <v>3.0625518942128725E-9</v>
      </c>
    </row>
    <row r="971" spans="6:13" x14ac:dyDescent="0.25">
      <c r="F971"/>
      <c r="G971"/>
      <c r="I971" s="18">
        <f t="shared" si="84"/>
        <v>11148.82574466324</v>
      </c>
      <c r="J971" s="5">
        <f t="shared" si="85"/>
        <v>105.58800000314069</v>
      </c>
      <c r="K971" s="5">
        <f t="shared" si="86"/>
        <v>2.9124781134103978E-48</v>
      </c>
      <c r="L971" s="5">
        <f t="shared" si="87"/>
        <v>7.8153192245113058E-11</v>
      </c>
      <c r="M971" s="5">
        <f t="shared" si="88"/>
        <v>3.0625518942128725E-9</v>
      </c>
    </row>
    <row r="972" spans="6:13" x14ac:dyDescent="0.25">
      <c r="F972"/>
      <c r="G972"/>
      <c r="I972" s="18">
        <f t="shared" si="84"/>
        <v>11148.82574466324</v>
      </c>
      <c r="J972" s="5">
        <f t="shared" si="85"/>
        <v>105.58800000314069</v>
      </c>
      <c r="K972" s="5">
        <f t="shared" si="86"/>
        <v>2.9124781134103978E-48</v>
      </c>
      <c r="L972" s="5">
        <f t="shared" si="87"/>
        <v>7.8153192245113058E-11</v>
      </c>
      <c r="M972" s="5">
        <f t="shared" si="88"/>
        <v>3.0625518942128725E-9</v>
      </c>
    </row>
    <row r="973" spans="6:13" x14ac:dyDescent="0.25">
      <c r="F973"/>
      <c r="G973"/>
      <c r="I973" s="18">
        <f t="shared" si="84"/>
        <v>11148.82574466324</v>
      </c>
      <c r="J973" s="5">
        <f t="shared" si="85"/>
        <v>105.58800000314069</v>
      </c>
      <c r="K973" s="5">
        <f t="shared" si="86"/>
        <v>2.9124781134103978E-48</v>
      </c>
      <c r="L973" s="5">
        <f t="shared" si="87"/>
        <v>7.8153192245113058E-11</v>
      </c>
      <c r="M973" s="5">
        <f t="shared" si="88"/>
        <v>3.0625518942128725E-9</v>
      </c>
    </row>
    <row r="974" spans="6:13" x14ac:dyDescent="0.25">
      <c r="F974"/>
      <c r="G974"/>
      <c r="I974" s="18">
        <f t="shared" si="84"/>
        <v>11148.82574466324</v>
      </c>
      <c r="J974" s="5">
        <f t="shared" si="85"/>
        <v>105.58800000314069</v>
      </c>
      <c r="K974" s="5">
        <f t="shared" si="86"/>
        <v>2.9124781134103978E-48</v>
      </c>
      <c r="L974" s="5">
        <f t="shared" si="87"/>
        <v>7.8153192245113058E-11</v>
      </c>
      <c r="M974" s="5">
        <f t="shared" si="88"/>
        <v>3.0625518942128725E-9</v>
      </c>
    </row>
    <row r="975" spans="6:13" x14ac:dyDescent="0.25">
      <c r="F975"/>
      <c r="G975"/>
      <c r="I975" s="18">
        <f t="shared" si="84"/>
        <v>11148.82574466324</v>
      </c>
      <c r="J975" s="5">
        <f t="shared" si="85"/>
        <v>105.58800000314069</v>
      </c>
      <c r="K975" s="5">
        <f t="shared" si="86"/>
        <v>2.9124781134103978E-48</v>
      </c>
      <c r="L975" s="5">
        <f t="shared" si="87"/>
        <v>7.8153192245113058E-11</v>
      </c>
      <c r="M975" s="5">
        <f t="shared" si="88"/>
        <v>3.0625518942128725E-9</v>
      </c>
    </row>
    <row r="976" spans="6:13" x14ac:dyDescent="0.25">
      <c r="F976"/>
      <c r="G976"/>
      <c r="I976" s="18">
        <f t="shared" si="84"/>
        <v>11148.82574466324</v>
      </c>
      <c r="J976" s="5">
        <f t="shared" si="85"/>
        <v>105.58800000314069</v>
      </c>
      <c r="K976" s="5">
        <f t="shared" si="86"/>
        <v>2.9124781134103978E-48</v>
      </c>
      <c r="L976" s="5">
        <f t="shared" si="87"/>
        <v>7.8153192245113058E-11</v>
      </c>
      <c r="M976" s="5">
        <f t="shared" si="88"/>
        <v>3.0625518942128725E-9</v>
      </c>
    </row>
    <row r="977" spans="6:13" x14ac:dyDescent="0.25">
      <c r="F977"/>
      <c r="G977"/>
      <c r="I977" s="18">
        <f t="shared" si="84"/>
        <v>11148.82574466324</v>
      </c>
      <c r="J977" s="5">
        <f t="shared" si="85"/>
        <v>105.58800000314069</v>
      </c>
      <c r="K977" s="5">
        <f t="shared" si="86"/>
        <v>2.9124781134103978E-48</v>
      </c>
      <c r="L977" s="5">
        <f t="shared" si="87"/>
        <v>7.8153192245113058E-11</v>
      </c>
      <c r="M977" s="5">
        <f t="shared" si="88"/>
        <v>3.0625518942128725E-9</v>
      </c>
    </row>
    <row r="978" spans="6:13" x14ac:dyDescent="0.25">
      <c r="F978"/>
      <c r="G978"/>
      <c r="I978" s="18">
        <f t="shared" si="84"/>
        <v>11148.82574466324</v>
      </c>
      <c r="J978" s="5">
        <f t="shared" si="85"/>
        <v>105.58800000314069</v>
      </c>
      <c r="K978" s="5">
        <f t="shared" si="86"/>
        <v>2.9124781134103978E-48</v>
      </c>
      <c r="L978" s="5">
        <f t="shared" si="87"/>
        <v>7.8153192245113058E-11</v>
      </c>
      <c r="M978" s="5">
        <f t="shared" si="88"/>
        <v>3.0625518942128725E-9</v>
      </c>
    </row>
    <row r="979" spans="6:13" x14ac:dyDescent="0.25">
      <c r="F979"/>
      <c r="G979"/>
      <c r="I979" s="18">
        <f t="shared" si="84"/>
        <v>11148.82574466324</v>
      </c>
      <c r="J979" s="5">
        <f t="shared" si="85"/>
        <v>105.58800000314069</v>
      </c>
      <c r="K979" s="5">
        <f t="shared" si="86"/>
        <v>2.9124781134103978E-48</v>
      </c>
      <c r="L979" s="5">
        <f t="shared" si="87"/>
        <v>7.8153192245113058E-11</v>
      </c>
      <c r="M979" s="5">
        <f t="shared" si="88"/>
        <v>3.0625518942128725E-9</v>
      </c>
    </row>
    <row r="980" spans="6:13" x14ac:dyDescent="0.25">
      <c r="F980"/>
      <c r="G980"/>
      <c r="I980" s="18">
        <f t="shared" si="84"/>
        <v>11148.82574466324</v>
      </c>
      <c r="J980" s="5">
        <f t="shared" si="85"/>
        <v>105.58800000314069</v>
      </c>
      <c r="K980" s="5">
        <f t="shared" si="86"/>
        <v>2.9124781134103978E-48</v>
      </c>
      <c r="L980" s="5">
        <f t="shared" si="87"/>
        <v>7.8153192245113058E-11</v>
      </c>
      <c r="M980" s="5">
        <f t="shared" si="88"/>
        <v>3.0625518942128725E-9</v>
      </c>
    </row>
    <row r="981" spans="6:13" x14ac:dyDescent="0.25">
      <c r="F981"/>
      <c r="G981"/>
      <c r="I981" s="18">
        <f t="shared" si="84"/>
        <v>11148.82574466324</v>
      </c>
      <c r="J981" s="5">
        <f t="shared" si="85"/>
        <v>105.58800000314069</v>
      </c>
      <c r="K981" s="5">
        <f t="shared" si="86"/>
        <v>2.9124781134103978E-48</v>
      </c>
      <c r="L981" s="5">
        <f t="shared" si="87"/>
        <v>7.8153192245113058E-11</v>
      </c>
      <c r="M981" s="5">
        <f t="shared" si="88"/>
        <v>3.0625518942128725E-9</v>
      </c>
    </row>
    <row r="982" spans="6:13" x14ac:dyDescent="0.25">
      <c r="F982"/>
      <c r="G982"/>
      <c r="I982" s="18">
        <f t="shared" si="84"/>
        <v>11148.82574466324</v>
      </c>
      <c r="J982" s="5">
        <f t="shared" si="85"/>
        <v>105.58800000314069</v>
      </c>
      <c r="K982" s="5">
        <f t="shared" si="86"/>
        <v>2.9124781134103978E-48</v>
      </c>
      <c r="L982" s="5">
        <f t="shared" si="87"/>
        <v>7.8153192245113058E-11</v>
      </c>
      <c r="M982" s="5">
        <f t="shared" si="88"/>
        <v>3.0625518942128725E-9</v>
      </c>
    </row>
    <row r="983" spans="6:13" x14ac:dyDescent="0.25">
      <c r="F983"/>
      <c r="G983"/>
      <c r="I983" s="18">
        <f t="shared" si="84"/>
        <v>11148.82574466324</v>
      </c>
      <c r="J983" s="5">
        <f t="shared" si="85"/>
        <v>105.58800000314069</v>
      </c>
      <c r="K983" s="5">
        <f t="shared" si="86"/>
        <v>2.9124781134103978E-48</v>
      </c>
      <c r="L983" s="5">
        <f t="shared" si="87"/>
        <v>7.8153192245113058E-11</v>
      </c>
      <c r="M983" s="5">
        <f t="shared" si="88"/>
        <v>3.0625518942128725E-9</v>
      </c>
    </row>
    <row r="984" spans="6:13" x14ac:dyDescent="0.25">
      <c r="F984"/>
      <c r="G984"/>
      <c r="I984" s="18">
        <f t="shared" si="84"/>
        <v>11148.82574466324</v>
      </c>
      <c r="J984" s="5">
        <f t="shared" si="85"/>
        <v>105.58800000314069</v>
      </c>
      <c r="K984" s="5">
        <f t="shared" si="86"/>
        <v>2.9124781134103978E-48</v>
      </c>
      <c r="L984" s="5">
        <f t="shared" si="87"/>
        <v>7.8153192245113058E-11</v>
      </c>
      <c r="M984" s="5">
        <f t="shared" si="88"/>
        <v>3.0625518942128725E-9</v>
      </c>
    </row>
    <row r="985" spans="6:13" x14ac:dyDescent="0.25">
      <c r="F985"/>
      <c r="G985"/>
      <c r="I985" s="18">
        <f t="shared" si="84"/>
        <v>11148.82574466324</v>
      </c>
      <c r="J985" s="5">
        <f t="shared" si="85"/>
        <v>105.58800000314069</v>
      </c>
      <c r="K985" s="5">
        <f t="shared" si="86"/>
        <v>2.9124781134103978E-48</v>
      </c>
      <c r="L985" s="5">
        <f t="shared" si="87"/>
        <v>7.8153192245113058E-11</v>
      </c>
      <c r="M985" s="5">
        <f t="shared" si="88"/>
        <v>3.0625518942128725E-9</v>
      </c>
    </row>
    <row r="986" spans="6:13" x14ac:dyDescent="0.25">
      <c r="F986"/>
      <c r="G986"/>
      <c r="I986" s="18">
        <f t="shared" ref="I986:I1049" si="89">(F986-J986)^2</f>
        <v>11148.82574466324</v>
      </c>
      <c r="J986" s="5">
        <f t="shared" ref="J986:J1049" si="90">K986+L986+M986+J$21</f>
        <v>105.58800000314069</v>
      </c>
      <c r="K986" s="5">
        <f t="shared" ref="K986:K1049" si="91">K$15*EXP(-0.5*((C986-K$14)/K$16)^2)</f>
        <v>2.9124781134103978E-48</v>
      </c>
      <c r="L986" s="5">
        <f t="shared" ref="L986:L1049" si="92">L$15*EXP(-0.5*((C986-L$14)/L$16)^2)</f>
        <v>7.8153192245113058E-11</v>
      </c>
      <c r="M986" s="5">
        <f t="shared" ref="M986:M1049" si="93">M$15*EXP(-0.5*((C986-M$14)/M$16)^2)</f>
        <v>3.0625518942128725E-9</v>
      </c>
    </row>
    <row r="987" spans="6:13" x14ac:dyDescent="0.25">
      <c r="F987"/>
      <c r="G987"/>
      <c r="I987" s="18">
        <f t="shared" si="89"/>
        <v>11148.82574466324</v>
      </c>
      <c r="J987" s="5">
        <f t="shared" si="90"/>
        <v>105.58800000314069</v>
      </c>
      <c r="K987" s="5">
        <f t="shared" si="91"/>
        <v>2.9124781134103978E-48</v>
      </c>
      <c r="L987" s="5">
        <f t="shared" si="92"/>
        <v>7.8153192245113058E-11</v>
      </c>
      <c r="M987" s="5">
        <f t="shared" si="93"/>
        <v>3.0625518942128725E-9</v>
      </c>
    </row>
    <row r="988" spans="6:13" x14ac:dyDescent="0.25">
      <c r="F988"/>
      <c r="G988"/>
      <c r="I988" s="18">
        <f t="shared" si="89"/>
        <v>11148.82574466324</v>
      </c>
      <c r="J988" s="5">
        <f t="shared" si="90"/>
        <v>105.58800000314069</v>
      </c>
      <c r="K988" s="5">
        <f t="shared" si="91"/>
        <v>2.9124781134103978E-48</v>
      </c>
      <c r="L988" s="5">
        <f t="shared" si="92"/>
        <v>7.8153192245113058E-11</v>
      </c>
      <c r="M988" s="5">
        <f t="shared" si="93"/>
        <v>3.0625518942128725E-9</v>
      </c>
    </row>
    <row r="989" spans="6:13" x14ac:dyDescent="0.25">
      <c r="F989"/>
      <c r="G989"/>
      <c r="I989" s="18">
        <f t="shared" si="89"/>
        <v>11148.82574466324</v>
      </c>
      <c r="J989" s="5">
        <f t="shared" si="90"/>
        <v>105.58800000314069</v>
      </c>
      <c r="K989" s="5">
        <f t="shared" si="91"/>
        <v>2.9124781134103978E-48</v>
      </c>
      <c r="L989" s="5">
        <f t="shared" si="92"/>
        <v>7.8153192245113058E-11</v>
      </c>
      <c r="M989" s="5">
        <f t="shared" si="93"/>
        <v>3.0625518942128725E-9</v>
      </c>
    </row>
    <row r="990" spans="6:13" x14ac:dyDescent="0.25">
      <c r="F990"/>
      <c r="G990"/>
      <c r="I990" s="18">
        <f t="shared" si="89"/>
        <v>11148.82574466324</v>
      </c>
      <c r="J990" s="5">
        <f t="shared" si="90"/>
        <v>105.58800000314069</v>
      </c>
      <c r="K990" s="5">
        <f t="shared" si="91"/>
        <v>2.9124781134103978E-48</v>
      </c>
      <c r="L990" s="5">
        <f t="shared" si="92"/>
        <v>7.8153192245113058E-11</v>
      </c>
      <c r="M990" s="5">
        <f t="shared" si="93"/>
        <v>3.0625518942128725E-9</v>
      </c>
    </row>
    <row r="991" spans="6:13" x14ac:dyDescent="0.25">
      <c r="F991"/>
      <c r="G991"/>
      <c r="I991" s="18">
        <f t="shared" si="89"/>
        <v>11148.82574466324</v>
      </c>
      <c r="J991" s="5">
        <f t="shared" si="90"/>
        <v>105.58800000314069</v>
      </c>
      <c r="K991" s="5">
        <f t="shared" si="91"/>
        <v>2.9124781134103978E-48</v>
      </c>
      <c r="L991" s="5">
        <f t="shared" si="92"/>
        <v>7.8153192245113058E-11</v>
      </c>
      <c r="M991" s="5">
        <f t="shared" si="93"/>
        <v>3.0625518942128725E-9</v>
      </c>
    </row>
    <row r="992" spans="6:13" x14ac:dyDescent="0.25">
      <c r="F992"/>
      <c r="G992"/>
      <c r="I992" s="18">
        <f t="shared" si="89"/>
        <v>11148.82574466324</v>
      </c>
      <c r="J992" s="5">
        <f t="shared" si="90"/>
        <v>105.58800000314069</v>
      </c>
      <c r="K992" s="5">
        <f t="shared" si="91"/>
        <v>2.9124781134103978E-48</v>
      </c>
      <c r="L992" s="5">
        <f t="shared" si="92"/>
        <v>7.8153192245113058E-11</v>
      </c>
      <c r="M992" s="5">
        <f t="shared" si="93"/>
        <v>3.0625518942128725E-9</v>
      </c>
    </row>
    <row r="993" spans="6:13" x14ac:dyDescent="0.25">
      <c r="F993"/>
      <c r="G993"/>
      <c r="I993" s="18">
        <f t="shared" si="89"/>
        <v>11148.82574466324</v>
      </c>
      <c r="J993" s="5">
        <f t="shared" si="90"/>
        <v>105.58800000314069</v>
      </c>
      <c r="K993" s="5">
        <f t="shared" si="91"/>
        <v>2.9124781134103978E-48</v>
      </c>
      <c r="L993" s="5">
        <f t="shared" si="92"/>
        <v>7.8153192245113058E-11</v>
      </c>
      <c r="M993" s="5">
        <f t="shared" si="93"/>
        <v>3.0625518942128725E-9</v>
      </c>
    </row>
    <row r="994" spans="6:13" x14ac:dyDescent="0.25">
      <c r="F994"/>
      <c r="G994"/>
      <c r="I994" s="18">
        <f t="shared" si="89"/>
        <v>11148.82574466324</v>
      </c>
      <c r="J994" s="5">
        <f t="shared" si="90"/>
        <v>105.58800000314069</v>
      </c>
      <c r="K994" s="5">
        <f t="shared" si="91"/>
        <v>2.9124781134103978E-48</v>
      </c>
      <c r="L994" s="5">
        <f t="shared" si="92"/>
        <v>7.8153192245113058E-11</v>
      </c>
      <c r="M994" s="5">
        <f t="shared" si="93"/>
        <v>3.0625518942128725E-9</v>
      </c>
    </row>
    <row r="995" spans="6:13" x14ac:dyDescent="0.25">
      <c r="F995"/>
      <c r="G995"/>
      <c r="I995" s="18">
        <f t="shared" si="89"/>
        <v>11148.82574466324</v>
      </c>
      <c r="J995" s="5">
        <f t="shared" si="90"/>
        <v>105.58800000314069</v>
      </c>
      <c r="K995" s="5">
        <f t="shared" si="91"/>
        <v>2.9124781134103978E-48</v>
      </c>
      <c r="L995" s="5">
        <f t="shared" si="92"/>
        <v>7.8153192245113058E-11</v>
      </c>
      <c r="M995" s="5">
        <f t="shared" si="93"/>
        <v>3.0625518942128725E-9</v>
      </c>
    </row>
    <row r="996" spans="6:13" x14ac:dyDescent="0.25">
      <c r="F996"/>
      <c r="G996"/>
      <c r="I996" s="18">
        <f t="shared" si="89"/>
        <v>11148.82574466324</v>
      </c>
      <c r="J996" s="5">
        <f t="shared" si="90"/>
        <v>105.58800000314069</v>
      </c>
      <c r="K996" s="5">
        <f t="shared" si="91"/>
        <v>2.9124781134103978E-48</v>
      </c>
      <c r="L996" s="5">
        <f t="shared" si="92"/>
        <v>7.8153192245113058E-11</v>
      </c>
      <c r="M996" s="5">
        <f t="shared" si="93"/>
        <v>3.0625518942128725E-9</v>
      </c>
    </row>
    <row r="997" spans="6:13" x14ac:dyDescent="0.25">
      <c r="F997"/>
      <c r="G997"/>
      <c r="I997" s="18">
        <f t="shared" si="89"/>
        <v>11148.82574466324</v>
      </c>
      <c r="J997" s="5">
        <f t="shared" si="90"/>
        <v>105.58800000314069</v>
      </c>
      <c r="K997" s="5">
        <f t="shared" si="91"/>
        <v>2.9124781134103978E-48</v>
      </c>
      <c r="L997" s="5">
        <f t="shared" si="92"/>
        <v>7.8153192245113058E-11</v>
      </c>
      <c r="M997" s="5">
        <f t="shared" si="93"/>
        <v>3.0625518942128725E-9</v>
      </c>
    </row>
    <row r="998" spans="6:13" x14ac:dyDescent="0.25">
      <c r="F998"/>
      <c r="G998"/>
      <c r="I998" s="18">
        <f t="shared" si="89"/>
        <v>11148.82574466324</v>
      </c>
      <c r="J998" s="5">
        <f t="shared" si="90"/>
        <v>105.58800000314069</v>
      </c>
      <c r="K998" s="5">
        <f t="shared" si="91"/>
        <v>2.9124781134103978E-48</v>
      </c>
      <c r="L998" s="5">
        <f t="shared" si="92"/>
        <v>7.8153192245113058E-11</v>
      </c>
      <c r="M998" s="5">
        <f t="shared" si="93"/>
        <v>3.0625518942128725E-9</v>
      </c>
    </row>
    <row r="999" spans="6:13" x14ac:dyDescent="0.25">
      <c r="F999"/>
      <c r="G999"/>
      <c r="I999" s="18">
        <f t="shared" si="89"/>
        <v>11148.82574466324</v>
      </c>
      <c r="J999" s="5">
        <f t="shared" si="90"/>
        <v>105.58800000314069</v>
      </c>
      <c r="K999" s="5">
        <f t="shared" si="91"/>
        <v>2.9124781134103978E-48</v>
      </c>
      <c r="L999" s="5">
        <f t="shared" si="92"/>
        <v>7.8153192245113058E-11</v>
      </c>
      <c r="M999" s="5">
        <f t="shared" si="93"/>
        <v>3.0625518942128725E-9</v>
      </c>
    </row>
    <row r="1000" spans="6:13" x14ac:dyDescent="0.25">
      <c r="F1000"/>
      <c r="G1000"/>
      <c r="I1000" s="18">
        <f t="shared" si="89"/>
        <v>11148.82574466324</v>
      </c>
      <c r="J1000" s="5">
        <f t="shared" si="90"/>
        <v>105.58800000314069</v>
      </c>
      <c r="K1000" s="5">
        <f t="shared" si="91"/>
        <v>2.9124781134103978E-48</v>
      </c>
      <c r="L1000" s="5">
        <f t="shared" si="92"/>
        <v>7.8153192245113058E-11</v>
      </c>
      <c r="M1000" s="5">
        <f t="shared" si="93"/>
        <v>3.0625518942128725E-9</v>
      </c>
    </row>
    <row r="1001" spans="6:13" x14ac:dyDescent="0.25">
      <c r="F1001"/>
      <c r="G1001"/>
      <c r="I1001" s="18">
        <f t="shared" si="89"/>
        <v>11148.82574466324</v>
      </c>
      <c r="J1001" s="5">
        <f t="shared" si="90"/>
        <v>105.58800000314069</v>
      </c>
      <c r="K1001" s="5">
        <f t="shared" si="91"/>
        <v>2.9124781134103978E-48</v>
      </c>
      <c r="L1001" s="5">
        <f t="shared" si="92"/>
        <v>7.8153192245113058E-11</v>
      </c>
      <c r="M1001" s="5">
        <f t="shared" si="93"/>
        <v>3.0625518942128725E-9</v>
      </c>
    </row>
    <row r="1002" spans="6:13" x14ac:dyDescent="0.25">
      <c r="F1002"/>
      <c r="G1002"/>
      <c r="I1002" s="18">
        <f t="shared" si="89"/>
        <v>11148.82574466324</v>
      </c>
      <c r="J1002" s="5">
        <f t="shared" si="90"/>
        <v>105.58800000314069</v>
      </c>
      <c r="K1002" s="5">
        <f t="shared" si="91"/>
        <v>2.9124781134103978E-48</v>
      </c>
      <c r="L1002" s="5">
        <f t="shared" si="92"/>
        <v>7.8153192245113058E-11</v>
      </c>
      <c r="M1002" s="5">
        <f t="shared" si="93"/>
        <v>3.0625518942128725E-9</v>
      </c>
    </row>
    <row r="1003" spans="6:13" x14ac:dyDescent="0.25">
      <c r="F1003"/>
      <c r="G1003"/>
      <c r="I1003" s="18">
        <f t="shared" si="89"/>
        <v>11148.82574466324</v>
      </c>
      <c r="J1003" s="5">
        <f t="shared" si="90"/>
        <v>105.58800000314069</v>
      </c>
      <c r="K1003" s="5">
        <f t="shared" si="91"/>
        <v>2.9124781134103978E-48</v>
      </c>
      <c r="L1003" s="5">
        <f t="shared" si="92"/>
        <v>7.8153192245113058E-11</v>
      </c>
      <c r="M1003" s="5">
        <f t="shared" si="93"/>
        <v>3.0625518942128725E-9</v>
      </c>
    </row>
    <row r="1004" spans="6:13" x14ac:dyDescent="0.25">
      <c r="F1004"/>
      <c r="G1004"/>
      <c r="I1004" s="18">
        <f t="shared" si="89"/>
        <v>11148.82574466324</v>
      </c>
      <c r="J1004" s="5">
        <f t="shared" si="90"/>
        <v>105.58800000314069</v>
      </c>
      <c r="K1004" s="5">
        <f t="shared" si="91"/>
        <v>2.9124781134103978E-48</v>
      </c>
      <c r="L1004" s="5">
        <f t="shared" si="92"/>
        <v>7.8153192245113058E-11</v>
      </c>
      <c r="M1004" s="5">
        <f t="shared" si="93"/>
        <v>3.0625518942128725E-9</v>
      </c>
    </row>
    <row r="1005" spans="6:13" x14ac:dyDescent="0.25">
      <c r="F1005"/>
      <c r="G1005"/>
      <c r="I1005" s="18">
        <f t="shared" si="89"/>
        <v>11148.82574466324</v>
      </c>
      <c r="J1005" s="5">
        <f t="shared" si="90"/>
        <v>105.58800000314069</v>
      </c>
      <c r="K1005" s="5">
        <f t="shared" si="91"/>
        <v>2.9124781134103978E-48</v>
      </c>
      <c r="L1005" s="5">
        <f t="shared" si="92"/>
        <v>7.8153192245113058E-11</v>
      </c>
      <c r="M1005" s="5">
        <f t="shared" si="93"/>
        <v>3.0625518942128725E-9</v>
      </c>
    </row>
    <row r="1006" spans="6:13" x14ac:dyDescent="0.25">
      <c r="F1006"/>
      <c r="G1006"/>
      <c r="I1006" s="18">
        <f t="shared" si="89"/>
        <v>11148.82574466324</v>
      </c>
      <c r="J1006" s="5">
        <f t="shared" si="90"/>
        <v>105.58800000314069</v>
      </c>
      <c r="K1006" s="5">
        <f t="shared" si="91"/>
        <v>2.9124781134103978E-48</v>
      </c>
      <c r="L1006" s="5">
        <f t="shared" si="92"/>
        <v>7.8153192245113058E-11</v>
      </c>
      <c r="M1006" s="5">
        <f t="shared" si="93"/>
        <v>3.0625518942128725E-9</v>
      </c>
    </row>
    <row r="1007" spans="6:13" x14ac:dyDescent="0.25">
      <c r="F1007"/>
      <c r="G1007"/>
      <c r="I1007" s="18">
        <f t="shared" si="89"/>
        <v>11148.82574466324</v>
      </c>
      <c r="J1007" s="5">
        <f t="shared" si="90"/>
        <v>105.58800000314069</v>
      </c>
      <c r="K1007" s="5">
        <f t="shared" si="91"/>
        <v>2.9124781134103978E-48</v>
      </c>
      <c r="L1007" s="5">
        <f t="shared" si="92"/>
        <v>7.8153192245113058E-11</v>
      </c>
      <c r="M1007" s="5">
        <f t="shared" si="93"/>
        <v>3.0625518942128725E-9</v>
      </c>
    </row>
    <row r="1008" spans="6:13" x14ac:dyDescent="0.25">
      <c r="F1008"/>
      <c r="G1008"/>
      <c r="I1008" s="18">
        <f t="shared" si="89"/>
        <v>11148.82574466324</v>
      </c>
      <c r="J1008" s="5">
        <f t="shared" si="90"/>
        <v>105.58800000314069</v>
      </c>
      <c r="K1008" s="5">
        <f t="shared" si="91"/>
        <v>2.9124781134103978E-48</v>
      </c>
      <c r="L1008" s="5">
        <f t="shared" si="92"/>
        <v>7.8153192245113058E-11</v>
      </c>
      <c r="M1008" s="5">
        <f t="shared" si="93"/>
        <v>3.0625518942128725E-9</v>
      </c>
    </row>
    <row r="1009" spans="6:13" x14ac:dyDescent="0.25">
      <c r="F1009"/>
      <c r="G1009"/>
      <c r="I1009" s="18">
        <f t="shared" si="89"/>
        <v>11148.82574466324</v>
      </c>
      <c r="J1009" s="5">
        <f t="shared" si="90"/>
        <v>105.58800000314069</v>
      </c>
      <c r="K1009" s="5">
        <f t="shared" si="91"/>
        <v>2.9124781134103978E-48</v>
      </c>
      <c r="L1009" s="5">
        <f t="shared" si="92"/>
        <v>7.8153192245113058E-11</v>
      </c>
      <c r="M1009" s="5">
        <f t="shared" si="93"/>
        <v>3.0625518942128725E-9</v>
      </c>
    </row>
    <row r="1010" spans="6:13" x14ac:dyDescent="0.25">
      <c r="F1010"/>
      <c r="G1010"/>
      <c r="I1010" s="18">
        <f t="shared" si="89"/>
        <v>11148.82574466324</v>
      </c>
      <c r="J1010" s="5">
        <f t="shared" si="90"/>
        <v>105.58800000314069</v>
      </c>
      <c r="K1010" s="5">
        <f t="shared" si="91"/>
        <v>2.9124781134103978E-48</v>
      </c>
      <c r="L1010" s="5">
        <f t="shared" si="92"/>
        <v>7.8153192245113058E-11</v>
      </c>
      <c r="M1010" s="5">
        <f t="shared" si="93"/>
        <v>3.0625518942128725E-9</v>
      </c>
    </row>
    <row r="1011" spans="6:13" x14ac:dyDescent="0.25">
      <c r="F1011"/>
      <c r="G1011"/>
      <c r="I1011" s="18">
        <f t="shared" si="89"/>
        <v>11148.82574466324</v>
      </c>
      <c r="J1011" s="5">
        <f t="shared" si="90"/>
        <v>105.58800000314069</v>
      </c>
      <c r="K1011" s="5">
        <f t="shared" si="91"/>
        <v>2.9124781134103978E-48</v>
      </c>
      <c r="L1011" s="5">
        <f t="shared" si="92"/>
        <v>7.8153192245113058E-11</v>
      </c>
      <c r="M1011" s="5">
        <f t="shared" si="93"/>
        <v>3.0625518942128725E-9</v>
      </c>
    </row>
    <row r="1012" spans="6:13" x14ac:dyDescent="0.25">
      <c r="F1012"/>
      <c r="G1012"/>
      <c r="I1012" s="18">
        <f t="shared" si="89"/>
        <v>11148.82574466324</v>
      </c>
      <c r="J1012" s="5">
        <f t="shared" si="90"/>
        <v>105.58800000314069</v>
      </c>
      <c r="K1012" s="5">
        <f t="shared" si="91"/>
        <v>2.9124781134103978E-48</v>
      </c>
      <c r="L1012" s="5">
        <f t="shared" si="92"/>
        <v>7.8153192245113058E-11</v>
      </c>
      <c r="M1012" s="5">
        <f t="shared" si="93"/>
        <v>3.0625518942128725E-9</v>
      </c>
    </row>
    <row r="1013" spans="6:13" x14ac:dyDescent="0.25">
      <c r="F1013"/>
      <c r="G1013"/>
      <c r="I1013" s="18">
        <f t="shared" si="89"/>
        <v>11148.82574466324</v>
      </c>
      <c r="J1013" s="5">
        <f t="shared" si="90"/>
        <v>105.58800000314069</v>
      </c>
      <c r="K1013" s="5">
        <f t="shared" si="91"/>
        <v>2.9124781134103978E-48</v>
      </c>
      <c r="L1013" s="5">
        <f t="shared" si="92"/>
        <v>7.8153192245113058E-11</v>
      </c>
      <c r="M1013" s="5">
        <f t="shared" si="93"/>
        <v>3.0625518942128725E-9</v>
      </c>
    </row>
    <row r="1014" spans="6:13" x14ac:dyDescent="0.25">
      <c r="F1014"/>
      <c r="G1014"/>
      <c r="I1014" s="18">
        <f t="shared" si="89"/>
        <v>11148.82574466324</v>
      </c>
      <c r="J1014" s="5">
        <f t="shared" si="90"/>
        <v>105.58800000314069</v>
      </c>
      <c r="K1014" s="5">
        <f t="shared" si="91"/>
        <v>2.9124781134103978E-48</v>
      </c>
      <c r="L1014" s="5">
        <f t="shared" si="92"/>
        <v>7.8153192245113058E-11</v>
      </c>
      <c r="M1014" s="5">
        <f t="shared" si="93"/>
        <v>3.0625518942128725E-9</v>
      </c>
    </row>
    <row r="1015" spans="6:13" x14ac:dyDescent="0.25">
      <c r="F1015"/>
      <c r="G1015"/>
      <c r="I1015" s="18">
        <f t="shared" si="89"/>
        <v>11148.82574466324</v>
      </c>
      <c r="J1015" s="5">
        <f t="shared" si="90"/>
        <v>105.58800000314069</v>
      </c>
      <c r="K1015" s="5">
        <f t="shared" si="91"/>
        <v>2.9124781134103978E-48</v>
      </c>
      <c r="L1015" s="5">
        <f t="shared" si="92"/>
        <v>7.8153192245113058E-11</v>
      </c>
      <c r="M1015" s="5">
        <f t="shared" si="93"/>
        <v>3.0625518942128725E-9</v>
      </c>
    </row>
    <row r="1016" spans="6:13" x14ac:dyDescent="0.25">
      <c r="F1016"/>
      <c r="G1016"/>
      <c r="I1016" s="18">
        <f t="shared" si="89"/>
        <v>11148.82574466324</v>
      </c>
      <c r="J1016" s="5">
        <f t="shared" si="90"/>
        <v>105.58800000314069</v>
      </c>
      <c r="K1016" s="5">
        <f t="shared" si="91"/>
        <v>2.9124781134103978E-48</v>
      </c>
      <c r="L1016" s="5">
        <f t="shared" si="92"/>
        <v>7.8153192245113058E-11</v>
      </c>
      <c r="M1016" s="5">
        <f t="shared" si="93"/>
        <v>3.0625518942128725E-9</v>
      </c>
    </row>
    <row r="1017" spans="6:13" x14ac:dyDescent="0.25">
      <c r="F1017"/>
      <c r="G1017"/>
      <c r="I1017" s="18">
        <f t="shared" si="89"/>
        <v>11148.82574466324</v>
      </c>
      <c r="J1017" s="5">
        <f t="shared" si="90"/>
        <v>105.58800000314069</v>
      </c>
      <c r="K1017" s="5">
        <f t="shared" si="91"/>
        <v>2.9124781134103978E-48</v>
      </c>
      <c r="L1017" s="5">
        <f t="shared" si="92"/>
        <v>7.8153192245113058E-11</v>
      </c>
      <c r="M1017" s="5">
        <f t="shared" si="93"/>
        <v>3.0625518942128725E-9</v>
      </c>
    </row>
    <row r="1018" spans="6:13" x14ac:dyDescent="0.25">
      <c r="F1018"/>
      <c r="G1018"/>
      <c r="I1018" s="18">
        <f t="shared" si="89"/>
        <v>11148.82574466324</v>
      </c>
      <c r="J1018" s="5">
        <f t="shared" si="90"/>
        <v>105.58800000314069</v>
      </c>
      <c r="K1018" s="5">
        <f t="shared" si="91"/>
        <v>2.9124781134103978E-48</v>
      </c>
      <c r="L1018" s="5">
        <f t="shared" si="92"/>
        <v>7.8153192245113058E-11</v>
      </c>
      <c r="M1018" s="5">
        <f t="shared" si="93"/>
        <v>3.0625518942128725E-9</v>
      </c>
    </row>
    <row r="1019" spans="6:13" x14ac:dyDescent="0.25">
      <c r="F1019"/>
      <c r="G1019"/>
      <c r="I1019" s="18">
        <f t="shared" si="89"/>
        <v>11148.82574466324</v>
      </c>
      <c r="J1019" s="5">
        <f t="shared" si="90"/>
        <v>105.58800000314069</v>
      </c>
      <c r="K1019" s="5">
        <f t="shared" si="91"/>
        <v>2.9124781134103978E-48</v>
      </c>
      <c r="L1019" s="5">
        <f t="shared" si="92"/>
        <v>7.8153192245113058E-11</v>
      </c>
      <c r="M1019" s="5">
        <f t="shared" si="93"/>
        <v>3.0625518942128725E-9</v>
      </c>
    </row>
    <row r="1020" spans="6:13" x14ac:dyDescent="0.25">
      <c r="F1020"/>
      <c r="G1020"/>
      <c r="I1020" s="18">
        <f t="shared" si="89"/>
        <v>11148.82574466324</v>
      </c>
      <c r="J1020" s="5">
        <f t="shared" si="90"/>
        <v>105.58800000314069</v>
      </c>
      <c r="K1020" s="5">
        <f t="shared" si="91"/>
        <v>2.9124781134103978E-48</v>
      </c>
      <c r="L1020" s="5">
        <f t="shared" si="92"/>
        <v>7.8153192245113058E-11</v>
      </c>
      <c r="M1020" s="5">
        <f t="shared" si="93"/>
        <v>3.0625518942128725E-9</v>
      </c>
    </row>
    <row r="1021" spans="6:13" x14ac:dyDescent="0.25">
      <c r="F1021"/>
      <c r="G1021"/>
      <c r="I1021" s="18">
        <f t="shared" si="89"/>
        <v>11148.82574466324</v>
      </c>
      <c r="J1021" s="5">
        <f t="shared" si="90"/>
        <v>105.58800000314069</v>
      </c>
      <c r="K1021" s="5">
        <f t="shared" si="91"/>
        <v>2.9124781134103978E-48</v>
      </c>
      <c r="L1021" s="5">
        <f t="shared" si="92"/>
        <v>7.8153192245113058E-11</v>
      </c>
      <c r="M1021" s="5">
        <f t="shared" si="93"/>
        <v>3.0625518942128725E-9</v>
      </c>
    </row>
    <row r="1022" spans="6:13" x14ac:dyDescent="0.25">
      <c r="F1022"/>
      <c r="G1022"/>
      <c r="I1022" s="18">
        <f t="shared" si="89"/>
        <v>11148.82574466324</v>
      </c>
      <c r="J1022" s="5">
        <f t="shared" si="90"/>
        <v>105.58800000314069</v>
      </c>
      <c r="K1022" s="5">
        <f t="shared" si="91"/>
        <v>2.9124781134103978E-48</v>
      </c>
      <c r="L1022" s="5">
        <f t="shared" si="92"/>
        <v>7.8153192245113058E-11</v>
      </c>
      <c r="M1022" s="5">
        <f t="shared" si="93"/>
        <v>3.0625518942128725E-9</v>
      </c>
    </row>
    <row r="1023" spans="6:13" x14ac:dyDescent="0.25">
      <c r="F1023"/>
      <c r="G1023"/>
      <c r="I1023" s="18">
        <f t="shared" si="89"/>
        <v>11148.82574466324</v>
      </c>
      <c r="J1023" s="5">
        <f t="shared" si="90"/>
        <v>105.58800000314069</v>
      </c>
      <c r="K1023" s="5">
        <f t="shared" si="91"/>
        <v>2.9124781134103978E-48</v>
      </c>
      <c r="L1023" s="5">
        <f t="shared" si="92"/>
        <v>7.8153192245113058E-11</v>
      </c>
      <c r="M1023" s="5">
        <f t="shared" si="93"/>
        <v>3.0625518942128725E-9</v>
      </c>
    </row>
    <row r="1024" spans="6:13" x14ac:dyDescent="0.25">
      <c r="F1024"/>
      <c r="G1024"/>
      <c r="I1024" s="18">
        <f t="shared" si="89"/>
        <v>11148.82574466324</v>
      </c>
      <c r="J1024" s="5">
        <f t="shared" si="90"/>
        <v>105.58800000314069</v>
      </c>
      <c r="K1024" s="5">
        <f t="shared" si="91"/>
        <v>2.9124781134103978E-48</v>
      </c>
      <c r="L1024" s="5">
        <f t="shared" si="92"/>
        <v>7.8153192245113058E-11</v>
      </c>
      <c r="M1024" s="5">
        <f t="shared" si="93"/>
        <v>3.0625518942128725E-9</v>
      </c>
    </row>
    <row r="1025" spans="6:13" x14ac:dyDescent="0.25">
      <c r="F1025"/>
      <c r="G1025"/>
      <c r="I1025" s="18">
        <f t="shared" si="89"/>
        <v>11148.82574466324</v>
      </c>
      <c r="J1025" s="5">
        <f t="shared" si="90"/>
        <v>105.58800000314069</v>
      </c>
      <c r="K1025" s="5">
        <f t="shared" si="91"/>
        <v>2.9124781134103978E-48</v>
      </c>
      <c r="L1025" s="5">
        <f t="shared" si="92"/>
        <v>7.8153192245113058E-11</v>
      </c>
      <c r="M1025" s="5">
        <f t="shared" si="93"/>
        <v>3.0625518942128725E-9</v>
      </c>
    </row>
    <row r="1026" spans="6:13" x14ac:dyDescent="0.25">
      <c r="F1026"/>
      <c r="G1026"/>
      <c r="I1026" s="18">
        <f t="shared" si="89"/>
        <v>11148.82574466324</v>
      </c>
      <c r="J1026" s="5">
        <f t="shared" si="90"/>
        <v>105.58800000314069</v>
      </c>
      <c r="K1026" s="5">
        <f t="shared" si="91"/>
        <v>2.9124781134103978E-48</v>
      </c>
      <c r="L1026" s="5">
        <f t="shared" si="92"/>
        <v>7.8153192245113058E-11</v>
      </c>
      <c r="M1026" s="5">
        <f t="shared" si="93"/>
        <v>3.0625518942128725E-9</v>
      </c>
    </row>
    <row r="1027" spans="6:13" x14ac:dyDescent="0.25">
      <c r="F1027"/>
      <c r="G1027"/>
      <c r="I1027" s="18">
        <f t="shared" si="89"/>
        <v>11148.82574466324</v>
      </c>
      <c r="J1027" s="5">
        <f t="shared" si="90"/>
        <v>105.58800000314069</v>
      </c>
      <c r="K1027" s="5">
        <f t="shared" si="91"/>
        <v>2.9124781134103978E-48</v>
      </c>
      <c r="L1027" s="5">
        <f t="shared" si="92"/>
        <v>7.8153192245113058E-11</v>
      </c>
      <c r="M1027" s="5">
        <f t="shared" si="93"/>
        <v>3.0625518942128725E-9</v>
      </c>
    </row>
    <row r="1028" spans="6:13" x14ac:dyDescent="0.25">
      <c r="F1028"/>
      <c r="G1028"/>
      <c r="I1028" s="18">
        <f t="shared" si="89"/>
        <v>11148.82574466324</v>
      </c>
      <c r="J1028" s="5">
        <f t="shared" si="90"/>
        <v>105.58800000314069</v>
      </c>
      <c r="K1028" s="5">
        <f t="shared" si="91"/>
        <v>2.9124781134103978E-48</v>
      </c>
      <c r="L1028" s="5">
        <f t="shared" si="92"/>
        <v>7.8153192245113058E-11</v>
      </c>
      <c r="M1028" s="5">
        <f t="shared" si="93"/>
        <v>3.0625518942128725E-9</v>
      </c>
    </row>
    <row r="1029" spans="6:13" x14ac:dyDescent="0.25">
      <c r="F1029"/>
      <c r="G1029"/>
      <c r="I1029" s="18">
        <f t="shared" si="89"/>
        <v>11148.82574466324</v>
      </c>
      <c r="J1029" s="5">
        <f t="shared" si="90"/>
        <v>105.58800000314069</v>
      </c>
      <c r="K1029" s="5">
        <f t="shared" si="91"/>
        <v>2.9124781134103978E-48</v>
      </c>
      <c r="L1029" s="5">
        <f t="shared" si="92"/>
        <v>7.8153192245113058E-11</v>
      </c>
      <c r="M1029" s="5">
        <f t="shared" si="93"/>
        <v>3.0625518942128725E-9</v>
      </c>
    </row>
    <row r="1030" spans="6:13" x14ac:dyDescent="0.25">
      <c r="F1030"/>
      <c r="G1030"/>
      <c r="I1030" s="18">
        <f t="shared" si="89"/>
        <v>11148.82574466324</v>
      </c>
      <c r="J1030" s="5">
        <f t="shared" si="90"/>
        <v>105.58800000314069</v>
      </c>
      <c r="K1030" s="5">
        <f t="shared" si="91"/>
        <v>2.9124781134103978E-48</v>
      </c>
      <c r="L1030" s="5">
        <f t="shared" si="92"/>
        <v>7.8153192245113058E-11</v>
      </c>
      <c r="M1030" s="5">
        <f t="shared" si="93"/>
        <v>3.0625518942128725E-9</v>
      </c>
    </row>
    <row r="1031" spans="6:13" x14ac:dyDescent="0.25">
      <c r="F1031"/>
      <c r="G1031"/>
      <c r="I1031" s="18">
        <f t="shared" si="89"/>
        <v>11148.82574466324</v>
      </c>
      <c r="J1031" s="5">
        <f t="shared" si="90"/>
        <v>105.58800000314069</v>
      </c>
      <c r="K1031" s="5">
        <f t="shared" si="91"/>
        <v>2.9124781134103978E-48</v>
      </c>
      <c r="L1031" s="5">
        <f t="shared" si="92"/>
        <v>7.8153192245113058E-11</v>
      </c>
      <c r="M1031" s="5">
        <f t="shared" si="93"/>
        <v>3.0625518942128725E-9</v>
      </c>
    </row>
    <row r="1032" spans="6:13" x14ac:dyDescent="0.25">
      <c r="F1032"/>
      <c r="G1032"/>
      <c r="I1032" s="18">
        <f t="shared" si="89"/>
        <v>11148.82574466324</v>
      </c>
      <c r="J1032" s="5">
        <f t="shared" si="90"/>
        <v>105.58800000314069</v>
      </c>
      <c r="K1032" s="5">
        <f t="shared" si="91"/>
        <v>2.9124781134103978E-48</v>
      </c>
      <c r="L1032" s="5">
        <f t="shared" si="92"/>
        <v>7.8153192245113058E-11</v>
      </c>
      <c r="M1032" s="5">
        <f t="shared" si="93"/>
        <v>3.0625518942128725E-9</v>
      </c>
    </row>
    <row r="1033" spans="6:13" x14ac:dyDescent="0.25">
      <c r="F1033"/>
      <c r="G1033"/>
      <c r="I1033" s="18">
        <f t="shared" si="89"/>
        <v>11148.82574466324</v>
      </c>
      <c r="J1033" s="5">
        <f t="shared" si="90"/>
        <v>105.58800000314069</v>
      </c>
      <c r="K1033" s="5">
        <f t="shared" si="91"/>
        <v>2.9124781134103978E-48</v>
      </c>
      <c r="L1033" s="5">
        <f t="shared" si="92"/>
        <v>7.8153192245113058E-11</v>
      </c>
      <c r="M1033" s="5">
        <f t="shared" si="93"/>
        <v>3.0625518942128725E-9</v>
      </c>
    </row>
    <row r="1034" spans="6:13" x14ac:dyDescent="0.25">
      <c r="F1034"/>
      <c r="G1034"/>
      <c r="I1034" s="18">
        <f t="shared" si="89"/>
        <v>11148.82574466324</v>
      </c>
      <c r="J1034" s="5">
        <f t="shared" si="90"/>
        <v>105.58800000314069</v>
      </c>
      <c r="K1034" s="5">
        <f t="shared" si="91"/>
        <v>2.9124781134103978E-48</v>
      </c>
      <c r="L1034" s="5">
        <f t="shared" si="92"/>
        <v>7.8153192245113058E-11</v>
      </c>
      <c r="M1034" s="5">
        <f t="shared" si="93"/>
        <v>3.0625518942128725E-9</v>
      </c>
    </row>
    <row r="1035" spans="6:13" x14ac:dyDescent="0.25">
      <c r="F1035"/>
      <c r="G1035"/>
      <c r="I1035" s="18">
        <f t="shared" si="89"/>
        <v>11148.82574466324</v>
      </c>
      <c r="J1035" s="5">
        <f t="shared" si="90"/>
        <v>105.58800000314069</v>
      </c>
      <c r="K1035" s="5">
        <f t="shared" si="91"/>
        <v>2.9124781134103978E-48</v>
      </c>
      <c r="L1035" s="5">
        <f t="shared" si="92"/>
        <v>7.8153192245113058E-11</v>
      </c>
      <c r="M1035" s="5">
        <f t="shared" si="93"/>
        <v>3.0625518942128725E-9</v>
      </c>
    </row>
    <row r="1036" spans="6:13" x14ac:dyDescent="0.25">
      <c r="F1036"/>
      <c r="G1036"/>
      <c r="I1036" s="18">
        <f t="shared" si="89"/>
        <v>11148.82574466324</v>
      </c>
      <c r="J1036" s="5">
        <f t="shared" si="90"/>
        <v>105.58800000314069</v>
      </c>
      <c r="K1036" s="5">
        <f t="shared" si="91"/>
        <v>2.9124781134103978E-48</v>
      </c>
      <c r="L1036" s="5">
        <f t="shared" si="92"/>
        <v>7.8153192245113058E-11</v>
      </c>
      <c r="M1036" s="5">
        <f t="shared" si="93"/>
        <v>3.0625518942128725E-9</v>
      </c>
    </row>
    <row r="1037" spans="6:13" x14ac:dyDescent="0.25">
      <c r="F1037"/>
      <c r="G1037"/>
      <c r="I1037" s="18">
        <f t="shared" si="89"/>
        <v>11148.82574466324</v>
      </c>
      <c r="J1037" s="5">
        <f t="shared" si="90"/>
        <v>105.58800000314069</v>
      </c>
      <c r="K1037" s="5">
        <f t="shared" si="91"/>
        <v>2.9124781134103978E-48</v>
      </c>
      <c r="L1037" s="5">
        <f t="shared" si="92"/>
        <v>7.8153192245113058E-11</v>
      </c>
      <c r="M1037" s="5">
        <f t="shared" si="93"/>
        <v>3.0625518942128725E-9</v>
      </c>
    </row>
    <row r="1038" spans="6:13" x14ac:dyDescent="0.25">
      <c r="F1038"/>
      <c r="G1038"/>
      <c r="I1038" s="18">
        <f t="shared" si="89"/>
        <v>11148.82574466324</v>
      </c>
      <c r="J1038" s="5">
        <f t="shared" si="90"/>
        <v>105.58800000314069</v>
      </c>
      <c r="K1038" s="5">
        <f t="shared" si="91"/>
        <v>2.9124781134103978E-48</v>
      </c>
      <c r="L1038" s="5">
        <f t="shared" si="92"/>
        <v>7.8153192245113058E-11</v>
      </c>
      <c r="M1038" s="5">
        <f t="shared" si="93"/>
        <v>3.0625518942128725E-9</v>
      </c>
    </row>
    <row r="1039" spans="6:13" x14ac:dyDescent="0.25">
      <c r="F1039"/>
      <c r="G1039"/>
      <c r="I1039" s="18">
        <f t="shared" si="89"/>
        <v>11148.82574466324</v>
      </c>
      <c r="J1039" s="5">
        <f t="shared" si="90"/>
        <v>105.58800000314069</v>
      </c>
      <c r="K1039" s="5">
        <f t="shared" si="91"/>
        <v>2.9124781134103978E-48</v>
      </c>
      <c r="L1039" s="5">
        <f t="shared" si="92"/>
        <v>7.8153192245113058E-11</v>
      </c>
      <c r="M1039" s="5">
        <f t="shared" si="93"/>
        <v>3.0625518942128725E-9</v>
      </c>
    </row>
    <row r="1040" spans="6:13" x14ac:dyDescent="0.25">
      <c r="F1040"/>
      <c r="G1040"/>
      <c r="I1040" s="18">
        <f t="shared" si="89"/>
        <v>11148.82574466324</v>
      </c>
      <c r="J1040" s="5">
        <f t="shared" si="90"/>
        <v>105.58800000314069</v>
      </c>
      <c r="K1040" s="5">
        <f t="shared" si="91"/>
        <v>2.9124781134103978E-48</v>
      </c>
      <c r="L1040" s="5">
        <f t="shared" si="92"/>
        <v>7.8153192245113058E-11</v>
      </c>
      <c r="M1040" s="5">
        <f t="shared" si="93"/>
        <v>3.0625518942128725E-9</v>
      </c>
    </row>
    <row r="1041" spans="6:13" x14ac:dyDescent="0.25">
      <c r="F1041"/>
      <c r="G1041"/>
      <c r="I1041" s="18">
        <f t="shared" si="89"/>
        <v>11148.82574466324</v>
      </c>
      <c r="J1041" s="5">
        <f t="shared" si="90"/>
        <v>105.58800000314069</v>
      </c>
      <c r="K1041" s="5">
        <f t="shared" si="91"/>
        <v>2.9124781134103978E-48</v>
      </c>
      <c r="L1041" s="5">
        <f t="shared" si="92"/>
        <v>7.8153192245113058E-11</v>
      </c>
      <c r="M1041" s="5">
        <f t="shared" si="93"/>
        <v>3.0625518942128725E-9</v>
      </c>
    </row>
    <row r="1042" spans="6:13" x14ac:dyDescent="0.25">
      <c r="F1042"/>
      <c r="G1042"/>
      <c r="I1042" s="18">
        <f t="shared" si="89"/>
        <v>11148.82574466324</v>
      </c>
      <c r="J1042" s="5">
        <f t="shared" si="90"/>
        <v>105.58800000314069</v>
      </c>
      <c r="K1042" s="5">
        <f t="shared" si="91"/>
        <v>2.9124781134103978E-48</v>
      </c>
      <c r="L1042" s="5">
        <f t="shared" si="92"/>
        <v>7.8153192245113058E-11</v>
      </c>
      <c r="M1042" s="5">
        <f t="shared" si="93"/>
        <v>3.0625518942128725E-9</v>
      </c>
    </row>
    <row r="1043" spans="6:13" x14ac:dyDescent="0.25">
      <c r="F1043"/>
      <c r="G1043"/>
      <c r="I1043" s="18">
        <f t="shared" si="89"/>
        <v>11148.82574466324</v>
      </c>
      <c r="J1043" s="5">
        <f t="shared" si="90"/>
        <v>105.58800000314069</v>
      </c>
      <c r="K1043" s="5">
        <f t="shared" si="91"/>
        <v>2.9124781134103978E-48</v>
      </c>
      <c r="L1043" s="5">
        <f t="shared" si="92"/>
        <v>7.8153192245113058E-11</v>
      </c>
      <c r="M1043" s="5">
        <f t="shared" si="93"/>
        <v>3.0625518942128725E-9</v>
      </c>
    </row>
    <row r="1044" spans="6:13" x14ac:dyDescent="0.25">
      <c r="F1044"/>
      <c r="G1044"/>
      <c r="I1044" s="18">
        <f t="shared" si="89"/>
        <v>11148.82574466324</v>
      </c>
      <c r="J1044" s="5">
        <f t="shared" si="90"/>
        <v>105.58800000314069</v>
      </c>
      <c r="K1044" s="5">
        <f t="shared" si="91"/>
        <v>2.9124781134103978E-48</v>
      </c>
      <c r="L1044" s="5">
        <f t="shared" si="92"/>
        <v>7.8153192245113058E-11</v>
      </c>
      <c r="M1044" s="5">
        <f t="shared" si="93"/>
        <v>3.0625518942128725E-9</v>
      </c>
    </row>
    <row r="1045" spans="6:13" x14ac:dyDescent="0.25">
      <c r="F1045"/>
      <c r="G1045"/>
      <c r="I1045" s="18">
        <f t="shared" si="89"/>
        <v>11148.82574466324</v>
      </c>
      <c r="J1045" s="5">
        <f t="shared" si="90"/>
        <v>105.58800000314069</v>
      </c>
      <c r="K1045" s="5">
        <f t="shared" si="91"/>
        <v>2.9124781134103978E-48</v>
      </c>
      <c r="L1045" s="5">
        <f t="shared" si="92"/>
        <v>7.8153192245113058E-11</v>
      </c>
      <c r="M1045" s="5">
        <f t="shared" si="93"/>
        <v>3.0625518942128725E-9</v>
      </c>
    </row>
    <row r="1046" spans="6:13" x14ac:dyDescent="0.25">
      <c r="F1046"/>
      <c r="G1046"/>
      <c r="I1046" s="18">
        <f t="shared" si="89"/>
        <v>11148.82574466324</v>
      </c>
      <c r="J1046" s="5">
        <f t="shared" si="90"/>
        <v>105.58800000314069</v>
      </c>
      <c r="K1046" s="5">
        <f t="shared" si="91"/>
        <v>2.9124781134103978E-48</v>
      </c>
      <c r="L1046" s="5">
        <f t="shared" si="92"/>
        <v>7.8153192245113058E-11</v>
      </c>
      <c r="M1046" s="5">
        <f t="shared" si="93"/>
        <v>3.0625518942128725E-9</v>
      </c>
    </row>
    <row r="1047" spans="6:13" x14ac:dyDescent="0.25">
      <c r="F1047"/>
      <c r="G1047"/>
      <c r="I1047" s="18">
        <f t="shared" si="89"/>
        <v>11148.82574466324</v>
      </c>
      <c r="J1047" s="5">
        <f t="shared" si="90"/>
        <v>105.58800000314069</v>
      </c>
      <c r="K1047" s="5">
        <f t="shared" si="91"/>
        <v>2.9124781134103978E-48</v>
      </c>
      <c r="L1047" s="5">
        <f t="shared" si="92"/>
        <v>7.8153192245113058E-11</v>
      </c>
      <c r="M1047" s="5">
        <f t="shared" si="93"/>
        <v>3.0625518942128725E-9</v>
      </c>
    </row>
    <row r="1048" spans="6:13" x14ac:dyDescent="0.25">
      <c r="F1048"/>
      <c r="G1048"/>
      <c r="I1048" s="18">
        <f t="shared" si="89"/>
        <v>11148.82574466324</v>
      </c>
      <c r="J1048" s="5">
        <f t="shared" si="90"/>
        <v>105.58800000314069</v>
      </c>
      <c r="K1048" s="5">
        <f t="shared" si="91"/>
        <v>2.9124781134103978E-48</v>
      </c>
      <c r="L1048" s="5">
        <f t="shared" si="92"/>
        <v>7.8153192245113058E-11</v>
      </c>
      <c r="M1048" s="5">
        <f t="shared" si="93"/>
        <v>3.0625518942128725E-9</v>
      </c>
    </row>
    <row r="1049" spans="6:13" x14ac:dyDescent="0.25">
      <c r="F1049"/>
      <c r="G1049"/>
      <c r="I1049" s="18">
        <f t="shared" si="89"/>
        <v>11148.82574466324</v>
      </c>
      <c r="J1049" s="5">
        <f t="shared" si="90"/>
        <v>105.58800000314069</v>
      </c>
      <c r="K1049" s="5">
        <f t="shared" si="91"/>
        <v>2.9124781134103978E-48</v>
      </c>
      <c r="L1049" s="5">
        <f t="shared" si="92"/>
        <v>7.8153192245113058E-11</v>
      </c>
      <c r="M1049" s="5">
        <f t="shared" si="93"/>
        <v>3.0625518942128725E-9</v>
      </c>
    </row>
    <row r="1050" spans="6:13" x14ac:dyDescent="0.25">
      <c r="F1050"/>
      <c r="G1050"/>
      <c r="I1050" s="18">
        <f t="shared" ref="I1050:I1113" si="94">(F1050-J1050)^2</f>
        <v>11148.82574466324</v>
      </c>
      <c r="J1050" s="5">
        <f t="shared" ref="J1050:J1113" si="95">K1050+L1050+M1050+J$21</f>
        <v>105.58800000314069</v>
      </c>
      <c r="K1050" s="5">
        <f t="shared" ref="K1050:K1113" si="96">K$15*EXP(-0.5*((C1050-K$14)/K$16)^2)</f>
        <v>2.9124781134103978E-48</v>
      </c>
      <c r="L1050" s="5">
        <f t="shared" ref="L1050:L1113" si="97">L$15*EXP(-0.5*((C1050-L$14)/L$16)^2)</f>
        <v>7.8153192245113058E-11</v>
      </c>
      <c r="M1050" s="5">
        <f t="shared" ref="M1050:M1113" si="98">M$15*EXP(-0.5*((C1050-M$14)/M$16)^2)</f>
        <v>3.0625518942128725E-9</v>
      </c>
    </row>
    <row r="1051" spans="6:13" x14ac:dyDescent="0.25">
      <c r="F1051"/>
      <c r="G1051"/>
      <c r="I1051" s="18">
        <f t="shared" si="94"/>
        <v>11148.82574466324</v>
      </c>
      <c r="J1051" s="5">
        <f t="shared" si="95"/>
        <v>105.58800000314069</v>
      </c>
      <c r="K1051" s="5">
        <f t="shared" si="96"/>
        <v>2.9124781134103978E-48</v>
      </c>
      <c r="L1051" s="5">
        <f t="shared" si="97"/>
        <v>7.8153192245113058E-11</v>
      </c>
      <c r="M1051" s="5">
        <f t="shared" si="98"/>
        <v>3.0625518942128725E-9</v>
      </c>
    </row>
    <row r="1052" spans="6:13" x14ac:dyDescent="0.25">
      <c r="F1052"/>
      <c r="G1052"/>
      <c r="I1052" s="18">
        <f t="shared" si="94"/>
        <v>11148.82574466324</v>
      </c>
      <c r="J1052" s="5">
        <f t="shared" si="95"/>
        <v>105.58800000314069</v>
      </c>
      <c r="K1052" s="5">
        <f t="shared" si="96"/>
        <v>2.9124781134103978E-48</v>
      </c>
      <c r="L1052" s="5">
        <f t="shared" si="97"/>
        <v>7.8153192245113058E-11</v>
      </c>
      <c r="M1052" s="5">
        <f t="shared" si="98"/>
        <v>3.0625518942128725E-9</v>
      </c>
    </row>
    <row r="1053" spans="6:13" x14ac:dyDescent="0.25">
      <c r="F1053"/>
      <c r="G1053"/>
      <c r="I1053" s="18">
        <f t="shared" si="94"/>
        <v>11148.82574466324</v>
      </c>
      <c r="J1053" s="5">
        <f t="shared" si="95"/>
        <v>105.58800000314069</v>
      </c>
      <c r="K1053" s="5">
        <f t="shared" si="96"/>
        <v>2.9124781134103978E-48</v>
      </c>
      <c r="L1053" s="5">
        <f t="shared" si="97"/>
        <v>7.8153192245113058E-11</v>
      </c>
      <c r="M1053" s="5">
        <f t="shared" si="98"/>
        <v>3.0625518942128725E-9</v>
      </c>
    </row>
    <row r="1054" spans="6:13" x14ac:dyDescent="0.25">
      <c r="F1054"/>
      <c r="G1054"/>
      <c r="I1054" s="18">
        <f t="shared" si="94"/>
        <v>11148.82574466324</v>
      </c>
      <c r="J1054" s="5">
        <f t="shared" si="95"/>
        <v>105.58800000314069</v>
      </c>
      <c r="K1054" s="5">
        <f t="shared" si="96"/>
        <v>2.9124781134103978E-48</v>
      </c>
      <c r="L1054" s="5">
        <f t="shared" si="97"/>
        <v>7.8153192245113058E-11</v>
      </c>
      <c r="M1054" s="5">
        <f t="shared" si="98"/>
        <v>3.0625518942128725E-9</v>
      </c>
    </row>
    <row r="1055" spans="6:13" x14ac:dyDescent="0.25">
      <c r="F1055"/>
      <c r="G1055"/>
      <c r="I1055" s="18">
        <f t="shared" si="94"/>
        <v>11148.82574466324</v>
      </c>
      <c r="J1055" s="5">
        <f t="shared" si="95"/>
        <v>105.58800000314069</v>
      </c>
      <c r="K1055" s="5">
        <f t="shared" si="96"/>
        <v>2.9124781134103978E-48</v>
      </c>
      <c r="L1055" s="5">
        <f t="shared" si="97"/>
        <v>7.8153192245113058E-11</v>
      </c>
      <c r="M1055" s="5">
        <f t="shared" si="98"/>
        <v>3.0625518942128725E-9</v>
      </c>
    </row>
    <row r="1056" spans="6:13" x14ac:dyDescent="0.25">
      <c r="F1056"/>
      <c r="G1056"/>
      <c r="I1056" s="18">
        <f t="shared" si="94"/>
        <v>11148.82574466324</v>
      </c>
      <c r="J1056" s="5">
        <f t="shared" si="95"/>
        <v>105.58800000314069</v>
      </c>
      <c r="K1056" s="5">
        <f t="shared" si="96"/>
        <v>2.9124781134103978E-48</v>
      </c>
      <c r="L1056" s="5">
        <f t="shared" si="97"/>
        <v>7.8153192245113058E-11</v>
      </c>
      <c r="M1056" s="5">
        <f t="shared" si="98"/>
        <v>3.0625518942128725E-9</v>
      </c>
    </row>
    <row r="1057" spans="6:13" x14ac:dyDescent="0.25">
      <c r="F1057"/>
      <c r="G1057"/>
      <c r="I1057" s="18">
        <f t="shared" si="94"/>
        <v>11148.82574466324</v>
      </c>
      <c r="J1057" s="5">
        <f t="shared" si="95"/>
        <v>105.58800000314069</v>
      </c>
      <c r="K1057" s="5">
        <f t="shared" si="96"/>
        <v>2.9124781134103978E-48</v>
      </c>
      <c r="L1057" s="5">
        <f t="shared" si="97"/>
        <v>7.8153192245113058E-11</v>
      </c>
      <c r="M1057" s="5">
        <f t="shared" si="98"/>
        <v>3.0625518942128725E-9</v>
      </c>
    </row>
    <row r="1058" spans="6:13" x14ac:dyDescent="0.25">
      <c r="F1058"/>
      <c r="G1058"/>
      <c r="I1058" s="18">
        <f t="shared" si="94"/>
        <v>11148.82574466324</v>
      </c>
      <c r="J1058" s="5">
        <f t="shared" si="95"/>
        <v>105.58800000314069</v>
      </c>
      <c r="K1058" s="5">
        <f t="shared" si="96"/>
        <v>2.9124781134103978E-48</v>
      </c>
      <c r="L1058" s="5">
        <f t="shared" si="97"/>
        <v>7.8153192245113058E-11</v>
      </c>
      <c r="M1058" s="5">
        <f t="shared" si="98"/>
        <v>3.0625518942128725E-9</v>
      </c>
    </row>
    <row r="1059" spans="6:13" x14ac:dyDescent="0.25">
      <c r="F1059"/>
      <c r="G1059"/>
      <c r="I1059" s="18">
        <f t="shared" si="94"/>
        <v>11148.82574466324</v>
      </c>
      <c r="J1059" s="5">
        <f t="shared" si="95"/>
        <v>105.58800000314069</v>
      </c>
      <c r="K1059" s="5">
        <f t="shared" si="96"/>
        <v>2.9124781134103978E-48</v>
      </c>
      <c r="L1059" s="5">
        <f t="shared" si="97"/>
        <v>7.8153192245113058E-11</v>
      </c>
      <c r="M1059" s="5">
        <f t="shared" si="98"/>
        <v>3.0625518942128725E-9</v>
      </c>
    </row>
    <row r="1060" spans="6:13" x14ac:dyDescent="0.25">
      <c r="F1060"/>
      <c r="G1060"/>
      <c r="I1060" s="18">
        <f t="shared" si="94"/>
        <v>11148.82574466324</v>
      </c>
      <c r="J1060" s="5">
        <f t="shared" si="95"/>
        <v>105.58800000314069</v>
      </c>
      <c r="K1060" s="5">
        <f t="shared" si="96"/>
        <v>2.9124781134103978E-48</v>
      </c>
      <c r="L1060" s="5">
        <f t="shared" si="97"/>
        <v>7.8153192245113058E-11</v>
      </c>
      <c r="M1060" s="5">
        <f t="shared" si="98"/>
        <v>3.0625518942128725E-9</v>
      </c>
    </row>
    <row r="1061" spans="6:13" x14ac:dyDescent="0.25">
      <c r="F1061"/>
      <c r="G1061"/>
      <c r="I1061" s="18">
        <f t="shared" si="94"/>
        <v>11148.82574466324</v>
      </c>
      <c r="J1061" s="5">
        <f t="shared" si="95"/>
        <v>105.58800000314069</v>
      </c>
      <c r="K1061" s="5">
        <f t="shared" si="96"/>
        <v>2.9124781134103978E-48</v>
      </c>
      <c r="L1061" s="5">
        <f t="shared" si="97"/>
        <v>7.8153192245113058E-11</v>
      </c>
      <c r="M1061" s="5">
        <f t="shared" si="98"/>
        <v>3.0625518942128725E-9</v>
      </c>
    </row>
    <row r="1062" spans="6:13" x14ac:dyDescent="0.25">
      <c r="F1062"/>
      <c r="G1062"/>
      <c r="I1062" s="18">
        <f t="shared" si="94"/>
        <v>11148.82574466324</v>
      </c>
      <c r="J1062" s="5">
        <f t="shared" si="95"/>
        <v>105.58800000314069</v>
      </c>
      <c r="K1062" s="5">
        <f t="shared" si="96"/>
        <v>2.9124781134103978E-48</v>
      </c>
      <c r="L1062" s="5">
        <f t="shared" si="97"/>
        <v>7.8153192245113058E-11</v>
      </c>
      <c r="M1062" s="5">
        <f t="shared" si="98"/>
        <v>3.0625518942128725E-9</v>
      </c>
    </row>
    <row r="1063" spans="6:13" x14ac:dyDescent="0.25">
      <c r="F1063"/>
      <c r="G1063"/>
      <c r="I1063" s="18">
        <f t="shared" si="94"/>
        <v>11148.82574466324</v>
      </c>
      <c r="J1063" s="5">
        <f t="shared" si="95"/>
        <v>105.58800000314069</v>
      </c>
      <c r="K1063" s="5">
        <f t="shared" si="96"/>
        <v>2.9124781134103978E-48</v>
      </c>
      <c r="L1063" s="5">
        <f t="shared" si="97"/>
        <v>7.8153192245113058E-11</v>
      </c>
      <c r="M1063" s="5">
        <f t="shared" si="98"/>
        <v>3.0625518942128725E-9</v>
      </c>
    </row>
    <row r="1064" spans="6:13" x14ac:dyDescent="0.25">
      <c r="F1064"/>
      <c r="G1064"/>
      <c r="I1064" s="18">
        <f t="shared" si="94"/>
        <v>11148.82574466324</v>
      </c>
      <c r="J1064" s="5">
        <f t="shared" si="95"/>
        <v>105.58800000314069</v>
      </c>
      <c r="K1064" s="5">
        <f t="shared" si="96"/>
        <v>2.9124781134103978E-48</v>
      </c>
      <c r="L1064" s="5">
        <f t="shared" si="97"/>
        <v>7.8153192245113058E-11</v>
      </c>
      <c r="M1064" s="5">
        <f t="shared" si="98"/>
        <v>3.0625518942128725E-9</v>
      </c>
    </row>
    <row r="1065" spans="6:13" x14ac:dyDescent="0.25">
      <c r="F1065"/>
      <c r="G1065"/>
      <c r="I1065" s="18">
        <f t="shared" si="94"/>
        <v>11148.82574466324</v>
      </c>
      <c r="J1065" s="5">
        <f t="shared" si="95"/>
        <v>105.58800000314069</v>
      </c>
      <c r="K1065" s="5">
        <f t="shared" si="96"/>
        <v>2.9124781134103978E-48</v>
      </c>
      <c r="L1065" s="5">
        <f t="shared" si="97"/>
        <v>7.8153192245113058E-11</v>
      </c>
      <c r="M1065" s="5">
        <f t="shared" si="98"/>
        <v>3.0625518942128725E-9</v>
      </c>
    </row>
    <row r="1066" spans="6:13" x14ac:dyDescent="0.25">
      <c r="F1066"/>
      <c r="G1066"/>
      <c r="I1066" s="18">
        <f t="shared" si="94"/>
        <v>11148.82574466324</v>
      </c>
      <c r="J1066" s="5">
        <f t="shared" si="95"/>
        <v>105.58800000314069</v>
      </c>
      <c r="K1066" s="5">
        <f t="shared" si="96"/>
        <v>2.9124781134103978E-48</v>
      </c>
      <c r="L1066" s="5">
        <f t="shared" si="97"/>
        <v>7.8153192245113058E-11</v>
      </c>
      <c r="M1066" s="5">
        <f t="shared" si="98"/>
        <v>3.0625518942128725E-9</v>
      </c>
    </row>
    <row r="1067" spans="6:13" x14ac:dyDescent="0.25">
      <c r="F1067"/>
      <c r="G1067"/>
      <c r="I1067" s="18">
        <f t="shared" si="94"/>
        <v>11148.82574466324</v>
      </c>
      <c r="J1067" s="5">
        <f t="shared" si="95"/>
        <v>105.58800000314069</v>
      </c>
      <c r="K1067" s="5">
        <f t="shared" si="96"/>
        <v>2.9124781134103978E-48</v>
      </c>
      <c r="L1067" s="5">
        <f t="shared" si="97"/>
        <v>7.8153192245113058E-11</v>
      </c>
      <c r="M1067" s="5">
        <f t="shared" si="98"/>
        <v>3.0625518942128725E-9</v>
      </c>
    </row>
    <row r="1068" spans="6:13" x14ac:dyDescent="0.25">
      <c r="F1068"/>
      <c r="G1068"/>
      <c r="I1068" s="18">
        <f t="shared" si="94"/>
        <v>11148.82574466324</v>
      </c>
      <c r="J1068" s="5">
        <f t="shared" si="95"/>
        <v>105.58800000314069</v>
      </c>
      <c r="K1068" s="5">
        <f t="shared" si="96"/>
        <v>2.9124781134103978E-48</v>
      </c>
      <c r="L1068" s="5">
        <f t="shared" si="97"/>
        <v>7.8153192245113058E-11</v>
      </c>
      <c r="M1068" s="5">
        <f t="shared" si="98"/>
        <v>3.0625518942128725E-9</v>
      </c>
    </row>
    <row r="1069" spans="6:13" x14ac:dyDescent="0.25">
      <c r="F1069"/>
      <c r="G1069"/>
      <c r="I1069" s="18">
        <f t="shared" si="94"/>
        <v>11148.82574466324</v>
      </c>
      <c r="J1069" s="5">
        <f t="shared" si="95"/>
        <v>105.58800000314069</v>
      </c>
      <c r="K1069" s="5">
        <f t="shared" si="96"/>
        <v>2.9124781134103978E-48</v>
      </c>
      <c r="L1069" s="5">
        <f t="shared" si="97"/>
        <v>7.8153192245113058E-11</v>
      </c>
      <c r="M1069" s="5">
        <f t="shared" si="98"/>
        <v>3.0625518942128725E-9</v>
      </c>
    </row>
    <row r="1070" spans="6:13" x14ac:dyDescent="0.25">
      <c r="F1070"/>
      <c r="G1070"/>
      <c r="I1070" s="18">
        <f t="shared" si="94"/>
        <v>11148.82574466324</v>
      </c>
      <c r="J1070" s="5">
        <f t="shared" si="95"/>
        <v>105.58800000314069</v>
      </c>
      <c r="K1070" s="5">
        <f t="shared" si="96"/>
        <v>2.9124781134103978E-48</v>
      </c>
      <c r="L1070" s="5">
        <f t="shared" si="97"/>
        <v>7.8153192245113058E-11</v>
      </c>
      <c r="M1070" s="5">
        <f t="shared" si="98"/>
        <v>3.0625518942128725E-9</v>
      </c>
    </row>
    <row r="1071" spans="6:13" x14ac:dyDescent="0.25">
      <c r="F1071"/>
      <c r="G1071"/>
      <c r="I1071" s="18">
        <f t="shared" si="94"/>
        <v>11148.82574466324</v>
      </c>
      <c r="J1071" s="5">
        <f t="shared" si="95"/>
        <v>105.58800000314069</v>
      </c>
      <c r="K1071" s="5">
        <f t="shared" si="96"/>
        <v>2.9124781134103978E-48</v>
      </c>
      <c r="L1071" s="5">
        <f t="shared" si="97"/>
        <v>7.8153192245113058E-11</v>
      </c>
      <c r="M1071" s="5">
        <f t="shared" si="98"/>
        <v>3.0625518942128725E-9</v>
      </c>
    </row>
    <row r="1072" spans="6:13" x14ac:dyDescent="0.25">
      <c r="F1072"/>
      <c r="G1072"/>
      <c r="I1072" s="18">
        <f t="shared" si="94"/>
        <v>11148.82574466324</v>
      </c>
      <c r="J1072" s="5">
        <f t="shared" si="95"/>
        <v>105.58800000314069</v>
      </c>
      <c r="K1072" s="5">
        <f t="shared" si="96"/>
        <v>2.9124781134103978E-48</v>
      </c>
      <c r="L1072" s="5">
        <f t="shared" si="97"/>
        <v>7.8153192245113058E-11</v>
      </c>
      <c r="M1072" s="5">
        <f t="shared" si="98"/>
        <v>3.0625518942128725E-9</v>
      </c>
    </row>
    <row r="1073" spans="6:13" x14ac:dyDescent="0.25">
      <c r="F1073"/>
      <c r="G1073"/>
      <c r="I1073" s="18">
        <f t="shared" si="94"/>
        <v>11148.82574466324</v>
      </c>
      <c r="J1073" s="5">
        <f t="shared" si="95"/>
        <v>105.58800000314069</v>
      </c>
      <c r="K1073" s="5">
        <f t="shared" si="96"/>
        <v>2.9124781134103978E-48</v>
      </c>
      <c r="L1073" s="5">
        <f t="shared" si="97"/>
        <v>7.8153192245113058E-11</v>
      </c>
      <c r="M1073" s="5">
        <f t="shared" si="98"/>
        <v>3.0625518942128725E-9</v>
      </c>
    </row>
    <row r="1074" spans="6:13" x14ac:dyDescent="0.25">
      <c r="F1074"/>
      <c r="G1074"/>
      <c r="I1074" s="18">
        <f t="shared" si="94"/>
        <v>11148.82574466324</v>
      </c>
      <c r="J1074" s="5">
        <f t="shared" si="95"/>
        <v>105.58800000314069</v>
      </c>
      <c r="K1074" s="5">
        <f t="shared" si="96"/>
        <v>2.9124781134103978E-48</v>
      </c>
      <c r="L1074" s="5">
        <f t="shared" si="97"/>
        <v>7.8153192245113058E-11</v>
      </c>
      <c r="M1074" s="5">
        <f t="shared" si="98"/>
        <v>3.0625518942128725E-9</v>
      </c>
    </row>
    <row r="1075" spans="6:13" x14ac:dyDescent="0.25">
      <c r="F1075"/>
      <c r="G1075"/>
      <c r="I1075" s="18">
        <f t="shared" si="94"/>
        <v>11148.82574466324</v>
      </c>
      <c r="J1075" s="5">
        <f t="shared" si="95"/>
        <v>105.58800000314069</v>
      </c>
      <c r="K1075" s="5">
        <f t="shared" si="96"/>
        <v>2.9124781134103978E-48</v>
      </c>
      <c r="L1075" s="5">
        <f t="shared" si="97"/>
        <v>7.8153192245113058E-11</v>
      </c>
      <c r="M1075" s="5">
        <f t="shared" si="98"/>
        <v>3.0625518942128725E-9</v>
      </c>
    </row>
    <row r="1076" spans="6:13" x14ac:dyDescent="0.25">
      <c r="F1076"/>
      <c r="G1076"/>
      <c r="I1076" s="18">
        <f t="shared" si="94"/>
        <v>11148.82574466324</v>
      </c>
      <c r="J1076" s="5">
        <f t="shared" si="95"/>
        <v>105.58800000314069</v>
      </c>
      <c r="K1076" s="5">
        <f t="shared" si="96"/>
        <v>2.9124781134103978E-48</v>
      </c>
      <c r="L1076" s="5">
        <f t="shared" si="97"/>
        <v>7.8153192245113058E-11</v>
      </c>
      <c r="M1076" s="5">
        <f t="shared" si="98"/>
        <v>3.0625518942128725E-9</v>
      </c>
    </row>
    <row r="1077" spans="6:13" x14ac:dyDescent="0.25">
      <c r="F1077"/>
      <c r="G1077"/>
      <c r="I1077" s="18">
        <f t="shared" si="94"/>
        <v>11148.82574466324</v>
      </c>
      <c r="J1077" s="5">
        <f t="shared" si="95"/>
        <v>105.58800000314069</v>
      </c>
      <c r="K1077" s="5">
        <f t="shared" si="96"/>
        <v>2.9124781134103978E-48</v>
      </c>
      <c r="L1077" s="5">
        <f t="shared" si="97"/>
        <v>7.8153192245113058E-11</v>
      </c>
      <c r="M1077" s="5">
        <f t="shared" si="98"/>
        <v>3.0625518942128725E-9</v>
      </c>
    </row>
    <row r="1078" spans="6:13" x14ac:dyDescent="0.25">
      <c r="F1078"/>
      <c r="G1078"/>
      <c r="I1078" s="18">
        <f t="shared" si="94"/>
        <v>11148.82574466324</v>
      </c>
      <c r="J1078" s="5">
        <f t="shared" si="95"/>
        <v>105.58800000314069</v>
      </c>
      <c r="K1078" s="5">
        <f t="shared" si="96"/>
        <v>2.9124781134103978E-48</v>
      </c>
      <c r="L1078" s="5">
        <f t="shared" si="97"/>
        <v>7.8153192245113058E-11</v>
      </c>
      <c r="M1078" s="5">
        <f t="shared" si="98"/>
        <v>3.0625518942128725E-9</v>
      </c>
    </row>
    <row r="1079" spans="6:13" x14ac:dyDescent="0.25">
      <c r="F1079"/>
      <c r="G1079"/>
      <c r="I1079" s="18">
        <f t="shared" si="94"/>
        <v>11148.82574466324</v>
      </c>
      <c r="J1079" s="5">
        <f t="shared" si="95"/>
        <v>105.58800000314069</v>
      </c>
      <c r="K1079" s="5">
        <f t="shared" si="96"/>
        <v>2.9124781134103978E-48</v>
      </c>
      <c r="L1079" s="5">
        <f t="shared" si="97"/>
        <v>7.8153192245113058E-11</v>
      </c>
      <c r="M1079" s="5">
        <f t="shared" si="98"/>
        <v>3.0625518942128725E-9</v>
      </c>
    </row>
    <row r="1080" spans="6:13" x14ac:dyDescent="0.25">
      <c r="F1080"/>
      <c r="G1080"/>
      <c r="I1080" s="18">
        <f t="shared" si="94"/>
        <v>11148.82574466324</v>
      </c>
      <c r="J1080" s="5">
        <f t="shared" si="95"/>
        <v>105.58800000314069</v>
      </c>
      <c r="K1080" s="5">
        <f t="shared" si="96"/>
        <v>2.9124781134103978E-48</v>
      </c>
      <c r="L1080" s="5">
        <f t="shared" si="97"/>
        <v>7.8153192245113058E-11</v>
      </c>
      <c r="M1080" s="5">
        <f t="shared" si="98"/>
        <v>3.0625518942128725E-9</v>
      </c>
    </row>
    <row r="1081" spans="6:13" x14ac:dyDescent="0.25">
      <c r="F1081"/>
      <c r="G1081"/>
      <c r="I1081" s="18">
        <f t="shared" si="94"/>
        <v>11148.82574466324</v>
      </c>
      <c r="J1081" s="5">
        <f t="shared" si="95"/>
        <v>105.58800000314069</v>
      </c>
      <c r="K1081" s="5">
        <f t="shared" si="96"/>
        <v>2.9124781134103978E-48</v>
      </c>
      <c r="L1081" s="5">
        <f t="shared" si="97"/>
        <v>7.8153192245113058E-11</v>
      </c>
      <c r="M1081" s="5">
        <f t="shared" si="98"/>
        <v>3.0625518942128725E-9</v>
      </c>
    </row>
    <row r="1082" spans="6:13" x14ac:dyDescent="0.25">
      <c r="F1082"/>
      <c r="G1082"/>
      <c r="I1082" s="18">
        <f t="shared" si="94"/>
        <v>11148.82574466324</v>
      </c>
      <c r="J1082" s="5">
        <f t="shared" si="95"/>
        <v>105.58800000314069</v>
      </c>
      <c r="K1082" s="5">
        <f t="shared" si="96"/>
        <v>2.9124781134103978E-48</v>
      </c>
      <c r="L1082" s="5">
        <f t="shared" si="97"/>
        <v>7.8153192245113058E-11</v>
      </c>
      <c r="M1082" s="5">
        <f t="shared" si="98"/>
        <v>3.0625518942128725E-9</v>
      </c>
    </row>
    <row r="1083" spans="6:13" x14ac:dyDescent="0.25">
      <c r="F1083"/>
      <c r="G1083"/>
      <c r="I1083" s="18">
        <f t="shared" si="94"/>
        <v>11148.82574466324</v>
      </c>
      <c r="J1083" s="5">
        <f t="shared" si="95"/>
        <v>105.58800000314069</v>
      </c>
      <c r="K1083" s="5">
        <f t="shared" si="96"/>
        <v>2.9124781134103978E-48</v>
      </c>
      <c r="L1083" s="5">
        <f t="shared" si="97"/>
        <v>7.8153192245113058E-11</v>
      </c>
      <c r="M1083" s="5">
        <f t="shared" si="98"/>
        <v>3.0625518942128725E-9</v>
      </c>
    </row>
    <row r="1084" spans="6:13" x14ac:dyDescent="0.25">
      <c r="F1084"/>
      <c r="G1084"/>
      <c r="I1084" s="18">
        <f t="shared" si="94"/>
        <v>11148.82574466324</v>
      </c>
      <c r="J1084" s="5">
        <f t="shared" si="95"/>
        <v>105.58800000314069</v>
      </c>
      <c r="K1084" s="5">
        <f t="shared" si="96"/>
        <v>2.9124781134103978E-48</v>
      </c>
      <c r="L1084" s="5">
        <f t="shared" si="97"/>
        <v>7.8153192245113058E-11</v>
      </c>
      <c r="M1084" s="5">
        <f t="shared" si="98"/>
        <v>3.0625518942128725E-9</v>
      </c>
    </row>
    <row r="1085" spans="6:13" x14ac:dyDescent="0.25">
      <c r="F1085"/>
      <c r="G1085"/>
      <c r="I1085" s="18">
        <f t="shared" si="94"/>
        <v>11148.82574466324</v>
      </c>
      <c r="J1085" s="5">
        <f t="shared" si="95"/>
        <v>105.58800000314069</v>
      </c>
      <c r="K1085" s="5">
        <f t="shared" si="96"/>
        <v>2.9124781134103978E-48</v>
      </c>
      <c r="L1085" s="5">
        <f t="shared" si="97"/>
        <v>7.8153192245113058E-11</v>
      </c>
      <c r="M1085" s="5">
        <f t="shared" si="98"/>
        <v>3.0625518942128725E-9</v>
      </c>
    </row>
    <row r="1086" spans="6:13" x14ac:dyDescent="0.25">
      <c r="F1086"/>
      <c r="G1086"/>
      <c r="I1086" s="18">
        <f t="shared" si="94"/>
        <v>11148.82574466324</v>
      </c>
      <c r="J1086" s="5">
        <f t="shared" si="95"/>
        <v>105.58800000314069</v>
      </c>
      <c r="K1086" s="5">
        <f t="shared" si="96"/>
        <v>2.9124781134103978E-48</v>
      </c>
      <c r="L1086" s="5">
        <f t="shared" si="97"/>
        <v>7.8153192245113058E-11</v>
      </c>
      <c r="M1086" s="5">
        <f t="shared" si="98"/>
        <v>3.0625518942128725E-9</v>
      </c>
    </row>
    <row r="1087" spans="6:13" x14ac:dyDescent="0.25">
      <c r="F1087"/>
      <c r="G1087"/>
      <c r="I1087" s="18">
        <f t="shared" si="94"/>
        <v>11148.82574466324</v>
      </c>
      <c r="J1087" s="5">
        <f t="shared" si="95"/>
        <v>105.58800000314069</v>
      </c>
      <c r="K1087" s="5">
        <f t="shared" si="96"/>
        <v>2.9124781134103978E-48</v>
      </c>
      <c r="L1087" s="5">
        <f t="shared" si="97"/>
        <v>7.8153192245113058E-11</v>
      </c>
      <c r="M1087" s="5">
        <f t="shared" si="98"/>
        <v>3.0625518942128725E-9</v>
      </c>
    </row>
    <row r="1088" spans="6:13" x14ac:dyDescent="0.25">
      <c r="F1088"/>
      <c r="G1088"/>
      <c r="I1088" s="18">
        <f t="shared" si="94"/>
        <v>11148.82574466324</v>
      </c>
      <c r="J1088" s="5">
        <f t="shared" si="95"/>
        <v>105.58800000314069</v>
      </c>
      <c r="K1088" s="5">
        <f t="shared" si="96"/>
        <v>2.9124781134103978E-48</v>
      </c>
      <c r="L1088" s="5">
        <f t="shared" si="97"/>
        <v>7.8153192245113058E-11</v>
      </c>
      <c r="M1088" s="5">
        <f t="shared" si="98"/>
        <v>3.0625518942128725E-9</v>
      </c>
    </row>
    <row r="1089" spans="6:13" x14ac:dyDescent="0.25">
      <c r="F1089"/>
      <c r="G1089"/>
      <c r="I1089" s="18">
        <f t="shared" si="94"/>
        <v>11148.82574466324</v>
      </c>
      <c r="J1089" s="5">
        <f t="shared" si="95"/>
        <v>105.58800000314069</v>
      </c>
      <c r="K1089" s="5">
        <f t="shared" si="96"/>
        <v>2.9124781134103978E-48</v>
      </c>
      <c r="L1089" s="5">
        <f t="shared" si="97"/>
        <v>7.8153192245113058E-11</v>
      </c>
      <c r="M1089" s="5">
        <f t="shared" si="98"/>
        <v>3.0625518942128725E-9</v>
      </c>
    </row>
    <row r="1090" spans="6:13" x14ac:dyDescent="0.25">
      <c r="F1090"/>
      <c r="G1090"/>
      <c r="I1090" s="18">
        <f t="shared" si="94"/>
        <v>11148.82574466324</v>
      </c>
      <c r="J1090" s="5">
        <f t="shared" si="95"/>
        <v>105.58800000314069</v>
      </c>
      <c r="K1090" s="5">
        <f t="shared" si="96"/>
        <v>2.9124781134103978E-48</v>
      </c>
      <c r="L1090" s="5">
        <f t="shared" si="97"/>
        <v>7.8153192245113058E-11</v>
      </c>
      <c r="M1090" s="5">
        <f t="shared" si="98"/>
        <v>3.0625518942128725E-9</v>
      </c>
    </row>
    <row r="1091" spans="6:13" x14ac:dyDescent="0.25">
      <c r="F1091"/>
      <c r="G1091"/>
      <c r="I1091" s="18">
        <f t="shared" si="94"/>
        <v>11148.82574466324</v>
      </c>
      <c r="J1091" s="5">
        <f t="shared" si="95"/>
        <v>105.58800000314069</v>
      </c>
      <c r="K1091" s="5">
        <f t="shared" si="96"/>
        <v>2.9124781134103978E-48</v>
      </c>
      <c r="L1091" s="5">
        <f t="shared" si="97"/>
        <v>7.8153192245113058E-11</v>
      </c>
      <c r="M1091" s="5">
        <f t="shared" si="98"/>
        <v>3.0625518942128725E-9</v>
      </c>
    </row>
    <row r="1092" spans="6:13" x14ac:dyDescent="0.25">
      <c r="F1092"/>
      <c r="G1092"/>
      <c r="I1092" s="18">
        <f t="shared" si="94"/>
        <v>11148.82574466324</v>
      </c>
      <c r="J1092" s="5">
        <f t="shared" si="95"/>
        <v>105.58800000314069</v>
      </c>
      <c r="K1092" s="5">
        <f t="shared" si="96"/>
        <v>2.9124781134103978E-48</v>
      </c>
      <c r="L1092" s="5">
        <f t="shared" si="97"/>
        <v>7.8153192245113058E-11</v>
      </c>
      <c r="M1092" s="5">
        <f t="shared" si="98"/>
        <v>3.0625518942128725E-9</v>
      </c>
    </row>
    <row r="1093" spans="6:13" x14ac:dyDescent="0.25">
      <c r="F1093"/>
      <c r="G1093"/>
      <c r="I1093" s="18">
        <f t="shared" si="94"/>
        <v>11148.82574466324</v>
      </c>
      <c r="J1093" s="5">
        <f t="shared" si="95"/>
        <v>105.58800000314069</v>
      </c>
      <c r="K1093" s="5">
        <f t="shared" si="96"/>
        <v>2.9124781134103978E-48</v>
      </c>
      <c r="L1093" s="5">
        <f t="shared" si="97"/>
        <v>7.8153192245113058E-11</v>
      </c>
      <c r="M1093" s="5">
        <f t="shared" si="98"/>
        <v>3.0625518942128725E-9</v>
      </c>
    </row>
    <row r="1094" spans="6:13" x14ac:dyDescent="0.25">
      <c r="F1094"/>
      <c r="G1094"/>
      <c r="I1094" s="18">
        <f t="shared" si="94"/>
        <v>11148.82574466324</v>
      </c>
      <c r="J1094" s="5">
        <f t="shared" si="95"/>
        <v>105.58800000314069</v>
      </c>
      <c r="K1094" s="5">
        <f t="shared" si="96"/>
        <v>2.9124781134103978E-48</v>
      </c>
      <c r="L1094" s="5">
        <f t="shared" si="97"/>
        <v>7.8153192245113058E-11</v>
      </c>
      <c r="M1094" s="5">
        <f t="shared" si="98"/>
        <v>3.0625518942128725E-9</v>
      </c>
    </row>
    <row r="1095" spans="6:13" x14ac:dyDescent="0.25">
      <c r="F1095"/>
      <c r="G1095"/>
      <c r="I1095" s="18">
        <f t="shared" si="94"/>
        <v>11148.82574466324</v>
      </c>
      <c r="J1095" s="5">
        <f t="shared" si="95"/>
        <v>105.58800000314069</v>
      </c>
      <c r="K1095" s="5">
        <f t="shared" si="96"/>
        <v>2.9124781134103978E-48</v>
      </c>
      <c r="L1095" s="5">
        <f t="shared" si="97"/>
        <v>7.8153192245113058E-11</v>
      </c>
      <c r="M1095" s="5">
        <f t="shared" si="98"/>
        <v>3.0625518942128725E-9</v>
      </c>
    </row>
    <row r="1096" spans="6:13" x14ac:dyDescent="0.25">
      <c r="F1096"/>
      <c r="G1096"/>
      <c r="I1096" s="18">
        <f t="shared" si="94"/>
        <v>11148.82574466324</v>
      </c>
      <c r="J1096" s="5">
        <f t="shared" si="95"/>
        <v>105.58800000314069</v>
      </c>
      <c r="K1096" s="5">
        <f t="shared" si="96"/>
        <v>2.9124781134103978E-48</v>
      </c>
      <c r="L1096" s="5">
        <f t="shared" si="97"/>
        <v>7.8153192245113058E-11</v>
      </c>
      <c r="M1096" s="5">
        <f t="shared" si="98"/>
        <v>3.0625518942128725E-9</v>
      </c>
    </row>
    <row r="1097" spans="6:13" x14ac:dyDescent="0.25">
      <c r="F1097"/>
      <c r="G1097"/>
      <c r="I1097" s="18">
        <f t="shared" si="94"/>
        <v>11148.82574466324</v>
      </c>
      <c r="J1097" s="5">
        <f t="shared" si="95"/>
        <v>105.58800000314069</v>
      </c>
      <c r="K1097" s="5">
        <f t="shared" si="96"/>
        <v>2.9124781134103978E-48</v>
      </c>
      <c r="L1097" s="5">
        <f t="shared" si="97"/>
        <v>7.8153192245113058E-11</v>
      </c>
      <c r="M1097" s="5">
        <f t="shared" si="98"/>
        <v>3.0625518942128725E-9</v>
      </c>
    </row>
    <row r="1098" spans="6:13" x14ac:dyDescent="0.25">
      <c r="F1098"/>
      <c r="G1098"/>
      <c r="I1098" s="18">
        <f t="shared" si="94"/>
        <v>11148.82574466324</v>
      </c>
      <c r="J1098" s="5">
        <f t="shared" si="95"/>
        <v>105.58800000314069</v>
      </c>
      <c r="K1098" s="5">
        <f t="shared" si="96"/>
        <v>2.9124781134103978E-48</v>
      </c>
      <c r="L1098" s="5">
        <f t="shared" si="97"/>
        <v>7.8153192245113058E-11</v>
      </c>
      <c r="M1098" s="5">
        <f t="shared" si="98"/>
        <v>3.0625518942128725E-9</v>
      </c>
    </row>
    <row r="1099" spans="6:13" x14ac:dyDescent="0.25">
      <c r="F1099"/>
      <c r="G1099"/>
      <c r="I1099" s="18">
        <f t="shared" si="94"/>
        <v>11148.82574466324</v>
      </c>
      <c r="J1099" s="5">
        <f t="shared" si="95"/>
        <v>105.58800000314069</v>
      </c>
      <c r="K1099" s="5">
        <f t="shared" si="96"/>
        <v>2.9124781134103978E-48</v>
      </c>
      <c r="L1099" s="5">
        <f t="shared" si="97"/>
        <v>7.8153192245113058E-11</v>
      </c>
      <c r="M1099" s="5">
        <f t="shared" si="98"/>
        <v>3.0625518942128725E-9</v>
      </c>
    </row>
    <row r="1100" spans="6:13" x14ac:dyDescent="0.25">
      <c r="F1100"/>
      <c r="G1100"/>
      <c r="I1100" s="18">
        <f t="shared" si="94"/>
        <v>11148.82574466324</v>
      </c>
      <c r="J1100" s="5">
        <f t="shared" si="95"/>
        <v>105.58800000314069</v>
      </c>
      <c r="K1100" s="5">
        <f t="shared" si="96"/>
        <v>2.9124781134103978E-48</v>
      </c>
      <c r="L1100" s="5">
        <f t="shared" si="97"/>
        <v>7.8153192245113058E-11</v>
      </c>
      <c r="M1100" s="5">
        <f t="shared" si="98"/>
        <v>3.0625518942128725E-9</v>
      </c>
    </row>
    <row r="1101" spans="6:13" x14ac:dyDescent="0.25">
      <c r="F1101"/>
      <c r="G1101"/>
      <c r="I1101" s="18">
        <f t="shared" si="94"/>
        <v>11148.82574466324</v>
      </c>
      <c r="J1101" s="5">
        <f t="shared" si="95"/>
        <v>105.58800000314069</v>
      </c>
      <c r="K1101" s="5">
        <f t="shared" si="96"/>
        <v>2.9124781134103978E-48</v>
      </c>
      <c r="L1101" s="5">
        <f t="shared" si="97"/>
        <v>7.8153192245113058E-11</v>
      </c>
      <c r="M1101" s="5">
        <f t="shared" si="98"/>
        <v>3.0625518942128725E-9</v>
      </c>
    </row>
    <row r="1102" spans="6:13" x14ac:dyDescent="0.25">
      <c r="F1102"/>
      <c r="G1102"/>
      <c r="I1102" s="18">
        <f t="shared" si="94"/>
        <v>11148.82574466324</v>
      </c>
      <c r="J1102" s="5">
        <f t="shared" si="95"/>
        <v>105.58800000314069</v>
      </c>
      <c r="K1102" s="5">
        <f t="shared" si="96"/>
        <v>2.9124781134103978E-48</v>
      </c>
      <c r="L1102" s="5">
        <f t="shared" si="97"/>
        <v>7.8153192245113058E-11</v>
      </c>
      <c r="M1102" s="5">
        <f t="shared" si="98"/>
        <v>3.0625518942128725E-9</v>
      </c>
    </row>
    <row r="1103" spans="6:13" x14ac:dyDescent="0.25">
      <c r="F1103"/>
      <c r="G1103"/>
      <c r="I1103" s="18">
        <f t="shared" si="94"/>
        <v>11148.82574466324</v>
      </c>
      <c r="J1103" s="5">
        <f t="shared" si="95"/>
        <v>105.58800000314069</v>
      </c>
      <c r="K1103" s="5">
        <f t="shared" si="96"/>
        <v>2.9124781134103978E-48</v>
      </c>
      <c r="L1103" s="5">
        <f t="shared" si="97"/>
        <v>7.8153192245113058E-11</v>
      </c>
      <c r="M1103" s="5">
        <f t="shared" si="98"/>
        <v>3.0625518942128725E-9</v>
      </c>
    </row>
    <row r="1104" spans="6:13" x14ac:dyDescent="0.25">
      <c r="F1104"/>
      <c r="G1104"/>
      <c r="I1104" s="18">
        <f t="shared" si="94"/>
        <v>11148.82574466324</v>
      </c>
      <c r="J1104" s="5">
        <f t="shared" si="95"/>
        <v>105.58800000314069</v>
      </c>
      <c r="K1104" s="5">
        <f t="shared" si="96"/>
        <v>2.9124781134103978E-48</v>
      </c>
      <c r="L1104" s="5">
        <f t="shared" si="97"/>
        <v>7.8153192245113058E-11</v>
      </c>
      <c r="M1104" s="5">
        <f t="shared" si="98"/>
        <v>3.0625518942128725E-9</v>
      </c>
    </row>
    <row r="1105" spans="6:13" x14ac:dyDescent="0.25">
      <c r="F1105"/>
      <c r="G1105"/>
      <c r="I1105" s="18">
        <f t="shared" si="94"/>
        <v>11148.82574466324</v>
      </c>
      <c r="J1105" s="5">
        <f t="shared" si="95"/>
        <v>105.58800000314069</v>
      </c>
      <c r="K1105" s="5">
        <f t="shared" si="96"/>
        <v>2.9124781134103978E-48</v>
      </c>
      <c r="L1105" s="5">
        <f t="shared" si="97"/>
        <v>7.8153192245113058E-11</v>
      </c>
      <c r="M1105" s="5">
        <f t="shared" si="98"/>
        <v>3.0625518942128725E-9</v>
      </c>
    </row>
    <row r="1106" spans="6:13" x14ac:dyDescent="0.25">
      <c r="F1106"/>
      <c r="G1106"/>
      <c r="I1106" s="18">
        <f t="shared" si="94"/>
        <v>11148.82574466324</v>
      </c>
      <c r="J1106" s="5">
        <f t="shared" si="95"/>
        <v>105.58800000314069</v>
      </c>
      <c r="K1106" s="5">
        <f t="shared" si="96"/>
        <v>2.9124781134103978E-48</v>
      </c>
      <c r="L1106" s="5">
        <f t="shared" si="97"/>
        <v>7.8153192245113058E-11</v>
      </c>
      <c r="M1106" s="5">
        <f t="shared" si="98"/>
        <v>3.0625518942128725E-9</v>
      </c>
    </row>
    <row r="1107" spans="6:13" x14ac:dyDescent="0.25">
      <c r="F1107"/>
      <c r="G1107"/>
      <c r="I1107" s="18">
        <f t="shared" si="94"/>
        <v>11148.82574466324</v>
      </c>
      <c r="J1107" s="5">
        <f t="shared" si="95"/>
        <v>105.58800000314069</v>
      </c>
      <c r="K1107" s="5">
        <f t="shared" si="96"/>
        <v>2.9124781134103978E-48</v>
      </c>
      <c r="L1107" s="5">
        <f t="shared" si="97"/>
        <v>7.8153192245113058E-11</v>
      </c>
      <c r="M1107" s="5">
        <f t="shared" si="98"/>
        <v>3.0625518942128725E-9</v>
      </c>
    </row>
    <row r="1108" spans="6:13" x14ac:dyDescent="0.25">
      <c r="F1108"/>
      <c r="G1108"/>
      <c r="I1108" s="18">
        <f t="shared" si="94"/>
        <v>11148.82574466324</v>
      </c>
      <c r="J1108" s="5">
        <f t="shared" si="95"/>
        <v>105.58800000314069</v>
      </c>
      <c r="K1108" s="5">
        <f t="shared" si="96"/>
        <v>2.9124781134103978E-48</v>
      </c>
      <c r="L1108" s="5">
        <f t="shared" si="97"/>
        <v>7.8153192245113058E-11</v>
      </c>
      <c r="M1108" s="5">
        <f t="shared" si="98"/>
        <v>3.0625518942128725E-9</v>
      </c>
    </row>
    <row r="1109" spans="6:13" x14ac:dyDescent="0.25">
      <c r="F1109"/>
      <c r="G1109"/>
      <c r="I1109" s="18">
        <f t="shared" si="94"/>
        <v>11148.82574466324</v>
      </c>
      <c r="J1109" s="5">
        <f t="shared" si="95"/>
        <v>105.58800000314069</v>
      </c>
      <c r="K1109" s="5">
        <f t="shared" si="96"/>
        <v>2.9124781134103978E-48</v>
      </c>
      <c r="L1109" s="5">
        <f t="shared" si="97"/>
        <v>7.8153192245113058E-11</v>
      </c>
      <c r="M1109" s="5">
        <f t="shared" si="98"/>
        <v>3.0625518942128725E-9</v>
      </c>
    </row>
    <row r="1110" spans="6:13" x14ac:dyDescent="0.25">
      <c r="F1110"/>
      <c r="G1110"/>
      <c r="I1110" s="18">
        <f t="shared" si="94"/>
        <v>11148.82574466324</v>
      </c>
      <c r="J1110" s="5">
        <f t="shared" si="95"/>
        <v>105.58800000314069</v>
      </c>
      <c r="K1110" s="5">
        <f t="shared" si="96"/>
        <v>2.9124781134103978E-48</v>
      </c>
      <c r="L1110" s="5">
        <f t="shared" si="97"/>
        <v>7.8153192245113058E-11</v>
      </c>
      <c r="M1110" s="5">
        <f t="shared" si="98"/>
        <v>3.0625518942128725E-9</v>
      </c>
    </row>
    <row r="1111" spans="6:13" x14ac:dyDescent="0.25">
      <c r="F1111"/>
      <c r="G1111"/>
      <c r="I1111" s="18">
        <f t="shared" si="94"/>
        <v>11148.82574466324</v>
      </c>
      <c r="J1111" s="5">
        <f t="shared" si="95"/>
        <v>105.58800000314069</v>
      </c>
      <c r="K1111" s="5">
        <f t="shared" si="96"/>
        <v>2.9124781134103978E-48</v>
      </c>
      <c r="L1111" s="5">
        <f t="shared" si="97"/>
        <v>7.8153192245113058E-11</v>
      </c>
      <c r="M1111" s="5">
        <f t="shared" si="98"/>
        <v>3.0625518942128725E-9</v>
      </c>
    </row>
    <row r="1112" spans="6:13" x14ac:dyDescent="0.25">
      <c r="F1112"/>
      <c r="G1112"/>
      <c r="I1112" s="18">
        <f t="shared" si="94"/>
        <v>11148.82574466324</v>
      </c>
      <c r="J1112" s="5">
        <f t="shared" si="95"/>
        <v>105.58800000314069</v>
      </c>
      <c r="K1112" s="5">
        <f t="shared" si="96"/>
        <v>2.9124781134103978E-48</v>
      </c>
      <c r="L1112" s="5">
        <f t="shared" si="97"/>
        <v>7.8153192245113058E-11</v>
      </c>
      <c r="M1112" s="5">
        <f t="shared" si="98"/>
        <v>3.0625518942128725E-9</v>
      </c>
    </row>
    <row r="1113" spans="6:13" x14ac:dyDescent="0.25">
      <c r="F1113"/>
      <c r="G1113"/>
      <c r="I1113" s="18">
        <f t="shared" si="94"/>
        <v>11148.82574466324</v>
      </c>
      <c r="J1113" s="5">
        <f t="shared" si="95"/>
        <v>105.58800000314069</v>
      </c>
      <c r="K1113" s="5">
        <f t="shared" si="96"/>
        <v>2.9124781134103978E-48</v>
      </c>
      <c r="L1113" s="5">
        <f t="shared" si="97"/>
        <v>7.8153192245113058E-11</v>
      </c>
      <c r="M1113" s="5">
        <f t="shared" si="98"/>
        <v>3.0625518942128725E-9</v>
      </c>
    </row>
    <row r="1114" spans="6:13" x14ac:dyDescent="0.25">
      <c r="F1114"/>
      <c r="G1114"/>
      <c r="I1114" s="18">
        <f t="shared" ref="I1114:I1177" si="99">(F1114-J1114)^2</f>
        <v>11148.82574466324</v>
      </c>
      <c r="J1114" s="5">
        <f t="shared" ref="J1114:J1177" si="100">K1114+L1114+M1114+J$21</f>
        <v>105.58800000314069</v>
      </c>
      <c r="K1114" s="5">
        <f t="shared" ref="K1114:K1177" si="101">K$15*EXP(-0.5*((C1114-K$14)/K$16)^2)</f>
        <v>2.9124781134103978E-48</v>
      </c>
      <c r="L1114" s="5">
        <f t="shared" ref="L1114:L1177" si="102">L$15*EXP(-0.5*((C1114-L$14)/L$16)^2)</f>
        <v>7.8153192245113058E-11</v>
      </c>
      <c r="M1114" s="5">
        <f t="shared" ref="M1114:M1177" si="103">M$15*EXP(-0.5*((C1114-M$14)/M$16)^2)</f>
        <v>3.0625518942128725E-9</v>
      </c>
    </row>
    <row r="1115" spans="6:13" x14ac:dyDescent="0.25">
      <c r="F1115"/>
      <c r="G1115"/>
      <c r="I1115" s="18">
        <f t="shared" si="99"/>
        <v>11148.82574466324</v>
      </c>
      <c r="J1115" s="5">
        <f t="shared" si="100"/>
        <v>105.58800000314069</v>
      </c>
      <c r="K1115" s="5">
        <f t="shared" si="101"/>
        <v>2.9124781134103978E-48</v>
      </c>
      <c r="L1115" s="5">
        <f t="shared" si="102"/>
        <v>7.8153192245113058E-11</v>
      </c>
      <c r="M1115" s="5">
        <f t="shared" si="103"/>
        <v>3.0625518942128725E-9</v>
      </c>
    </row>
    <row r="1116" spans="6:13" x14ac:dyDescent="0.25">
      <c r="F1116"/>
      <c r="G1116"/>
      <c r="I1116" s="18">
        <f t="shared" si="99"/>
        <v>11148.82574466324</v>
      </c>
      <c r="J1116" s="5">
        <f t="shared" si="100"/>
        <v>105.58800000314069</v>
      </c>
      <c r="K1116" s="5">
        <f t="shared" si="101"/>
        <v>2.9124781134103978E-48</v>
      </c>
      <c r="L1116" s="5">
        <f t="shared" si="102"/>
        <v>7.8153192245113058E-11</v>
      </c>
      <c r="M1116" s="5">
        <f t="shared" si="103"/>
        <v>3.0625518942128725E-9</v>
      </c>
    </row>
    <row r="1117" spans="6:13" x14ac:dyDescent="0.25">
      <c r="F1117"/>
      <c r="G1117"/>
      <c r="I1117" s="18">
        <f t="shared" si="99"/>
        <v>11148.82574466324</v>
      </c>
      <c r="J1117" s="5">
        <f t="shared" si="100"/>
        <v>105.58800000314069</v>
      </c>
      <c r="K1117" s="5">
        <f t="shared" si="101"/>
        <v>2.9124781134103978E-48</v>
      </c>
      <c r="L1117" s="5">
        <f t="shared" si="102"/>
        <v>7.8153192245113058E-11</v>
      </c>
      <c r="M1117" s="5">
        <f t="shared" si="103"/>
        <v>3.0625518942128725E-9</v>
      </c>
    </row>
    <row r="1118" spans="6:13" x14ac:dyDescent="0.25">
      <c r="F1118"/>
      <c r="G1118"/>
      <c r="I1118" s="18">
        <f t="shared" si="99"/>
        <v>11148.82574466324</v>
      </c>
      <c r="J1118" s="5">
        <f t="shared" si="100"/>
        <v>105.58800000314069</v>
      </c>
      <c r="K1118" s="5">
        <f t="shared" si="101"/>
        <v>2.9124781134103978E-48</v>
      </c>
      <c r="L1118" s="5">
        <f t="shared" si="102"/>
        <v>7.8153192245113058E-11</v>
      </c>
      <c r="M1118" s="5">
        <f t="shared" si="103"/>
        <v>3.0625518942128725E-9</v>
      </c>
    </row>
    <row r="1119" spans="6:13" x14ac:dyDescent="0.25">
      <c r="F1119"/>
      <c r="G1119"/>
      <c r="I1119" s="18">
        <f t="shared" si="99"/>
        <v>11148.82574466324</v>
      </c>
      <c r="J1119" s="5">
        <f t="shared" si="100"/>
        <v>105.58800000314069</v>
      </c>
      <c r="K1119" s="5">
        <f t="shared" si="101"/>
        <v>2.9124781134103978E-48</v>
      </c>
      <c r="L1119" s="5">
        <f t="shared" si="102"/>
        <v>7.8153192245113058E-11</v>
      </c>
      <c r="M1119" s="5">
        <f t="shared" si="103"/>
        <v>3.0625518942128725E-9</v>
      </c>
    </row>
    <row r="1120" spans="6:13" x14ac:dyDescent="0.25">
      <c r="F1120"/>
      <c r="G1120"/>
      <c r="I1120" s="18">
        <f t="shared" si="99"/>
        <v>11148.82574466324</v>
      </c>
      <c r="J1120" s="5">
        <f t="shared" si="100"/>
        <v>105.58800000314069</v>
      </c>
      <c r="K1120" s="5">
        <f t="shared" si="101"/>
        <v>2.9124781134103978E-48</v>
      </c>
      <c r="L1120" s="5">
        <f t="shared" si="102"/>
        <v>7.8153192245113058E-11</v>
      </c>
      <c r="M1120" s="5">
        <f t="shared" si="103"/>
        <v>3.0625518942128725E-9</v>
      </c>
    </row>
    <row r="1121" spans="6:13" x14ac:dyDescent="0.25">
      <c r="F1121"/>
      <c r="G1121"/>
      <c r="I1121" s="18">
        <f t="shared" si="99"/>
        <v>11148.82574466324</v>
      </c>
      <c r="J1121" s="5">
        <f t="shared" si="100"/>
        <v>105.58800000314069</v>
      </c>
      <c r="K1121" s="5">
        <f t="shared" si="101"/>
        <v>2.9124781134103978E-48</v>
      </c>
      <c r="L1121" s="5">
        <f t="shared" si="102"/>
        <v>7.8153192245113058E-11</v>
      </c>
      <c r="M1121" s="5">
        <f t="shared" si="103"/>
        <v>3.0625518942128725E-9</v>
      </c>
    </row>
    <row r="1122" spans="6:13" x14ac:dyDescent="0.25">
      <c r="F1122"/>
      <c r="G1122"/>
      <c r="I1122" s="18">
        <f t="shared" si="99"/>
        <v>11148.82574466324</v>
      </c>
      <c r="J1122" s="5">
        <f t="shared" si="100"/>
        <v>105.58800000314069</v>
      </c>
      <c r="K1122" s="5">
        <f t="shared" si="101"/>
        <v>2.9124781134103978E-48</v>
      </c>
      <c r="L1122" s="5">
        <f t="shared" si="102"/>
        <v>7.8153192245113058E-11</v>
      </c>
      <c r="M1122" s="5">
        <f t="shared" si="103"/>
        <v>3.0625518942128725E-9</v>
      </c>
    </row>
    <row r="1123" spans="6:13" x14ac:dyDescent="0.25">
      <c r="F1123"/>
      <c r="G1123"/>
      <c r="I1123" s="18">
        <f t="shared" si="99"/>
        <v>11148.82574466324</v>
      </c>
      <c r="J1123" s="5">
        <f t="shared" si="100"/>
        <v>105.58800000314069</v>
      </c>
      <c r="K1123" s="5">
        <f t="shared" si="101"/>
        <v>2.9124781134103978E-48</v>
      </c>
      <c r="L1123" s="5">
        <f t="shared" si="102"/>
        <v>7.8153192245113058E-11</v>
      </c>
      <c r="M1123" s="5">
        <f t="shared" si="103"/>
        <v>3.0625518942128725E-9</v>
      </c>
    </row>
    <row r="1124" spans="6:13" x14ac:dyDescent="0.25">
      <c r="F1124"/>
      <c r="G1124"/>
      <c r="I1124" s="18">
        <f t="shared" si="99"/>
        <v>11148.82574466324</v>
      </c>
      <c r="J1124" s="5">
        <f t="shared" si="100"/>
        <v>105.58800000314069</v>
      </c>
      <c r="K1124" s="5">
        <f t="shared" si="101"/>
        <v>2.9124781134103978E-48</v>
      </c>
      <c r="L1124" s="5">
        <f t="shared" si="102"/>
        <v>7.8153192245113058E-11</v>
      </c>
      <c r="M1124" s="5">
        <f t="shared" si="103"/>
        <v>3.0625518942128725E-9</v>
      </c>
    </row>
    <row r="1125" spans="6:13" x14ac:dyDescent="0.25">
      <c r="F1125"/>
      <c r="G1125"/>
      <c r="I1125" s="18">
        <f t="shared" si="99"/>
        <v>11148.82574466324</v>
      </c>
      <c r="J1125" s="5">
        <f t="shared" si="100"/>
        <v>105.58800000314069</v>
      </c>
      <c r="K1125" s="5">
        <f t="shared" si="101"/>
        <v>2.9124781134103978E-48</v>
      </c>
      <c r="L1125" s="5">
        <f t="shared" si="102"/>
        <v>7.8153192245113058E-11</v>
      </c>
      <c r="M1125" s="5">
        <f t="shared" si="103"/>
        <v>3.0625518942128725E-9</v>
      </c>
    </row>
    <row r="1126" spans="6:13" x14ac:dyDescent="0.25">
      <c r="F1126"/>
      <c r="G1126"/>
      <c r="I1126" s="18">
        <f t="shared" si="99"/>
        <v>11148.82574466324</v>
      </c>
      <c r="J1126" s="5">
        <f t="shared" si="100"/>
        <v>105.58800000314069</v>
      </c>
      <c r="K1126" s="5">
        <f t="shared" si="101"/>
        <v>2.9124781134103978E-48</v>
      </c>
      <c r="L1126" s="5">
        <f t="shared" si="102"/>
        <v>7.8153192245113058E-11</v>
      </c>
      <c r="M1126" s="5">
        <f t="shared" si="103"/>
        <v>3.0625518942128725E-9</v>
      </c>
    </row>
    <row r="1127" spans="6:13" x14ac:dyDescent="0.25">
      <c r="F1127"/>
      <c r="G1127"/>
      <c r="I1127" s="18">
        <f t="shared" si="99"/>
        <v>11148.82574466324</v>
      </c>
      <c r="J1127" s="5">
        <f t="shared" si="100"/>
        <v>105.58800000314069</v>
      </c>
      <c r="K1127" s="5">
        <f t="shared" si="101"/>
        <v>2.9124781134103978E-48</v>
      </c>
      <c r="L1127" s="5">
        <f t="shared" si="102"/>
        <v>7.8153192245113058E-11</v>
      </c>
      <c r="M1127" s="5">
        <f t="shared" si="103"/>
        <v>3.0625518942128725E-9</v>
      </c>
    </row>
    <row r="1128" spans="6:13" x14ac:dyDescent="0.25">
      <c r="F1128"/>
      <c r="G1128"/>
      <c r="I1128" s="18">
        <f t="shared" si="99"/>
        <v>11148.82574466324</v>
      </c>
      <c r="J1128" s="5">
        <f t="shared" si="100"/>
        <v>105.58800000314069</v>
      </c>
      <c r="K1128" s="5">
        <f t="shared" si="101"/>
        <v>2.9124781134103978E-48</v>
      </c>
      <c r="L1128" s="5">
        <f t="shared" si="102"/>
        <v>7.8153192245113058E-11</v>
      </c>
      <c r="M1128" s="5">
        <f t="shared" si="103"/>
        <v>3.0625518942128725E-9</v>
      </c>
    </row>
    <row r="1129" spans="6:13" x14ac:dyDescent="0.25">
      <c r="F1129"/>
      <c r="G1129"/>
      <c r="I1129" s="18">
        <f t="shared" si="99"/>
        <v>11148.82574466324</v>
      </c>
      <c r="J1129" s="5">
        <f t="shared" si="100"/>
        <v>105.58800000314069</v>
      </c>
      <c r="K1129" s="5">
        <f t="shared" si="101"/>
        <v>2.9124781134103978E-48</v>
      </c>
      <c r="L1129" s="5">
        <f t="shared" si="102"/>
        <v>7.8153192245113058E-11</v>
      </c>
      <c r="M1129" s="5">
        <f t="shared" si="103"/>
        <v>3.0625518942128725E-9</v>
      </c>
    </row>
    <row r="1130" spans="6:13" x14ac:dyDescent="0.25">
      <c r="F1130"/>
      <c r="G1130"/>
      <c r="I1130" s="18">
        <f t="shared" si="99"/>
        <v>11148.82574466324</v>
      </c>
      <c r="J1130" s="5">
        <f t="shared" si="100"/>
        <v>105.58800000314069</v>
      </c>
      <c r="K1130" s="5">
        <f t="shared" si="101"/>
        <v>2.9124781134103978E-48</v>
      </c>
      <c r="L1130" s="5">
        <f t="shared" si="102"/>
        <v>7.8153192245113058E-11</v>
      </c>
      <c r="M1130" s="5">
        <f t="shared" si="103"/>
        <v>3.0625518942128725E-9</v>
      </c>
    </row>
    <row r="1131" spans="6:13" x14ac:dyDescent="0.25">
      <c r="F1131"/>
      <c r="G1131"/>
      <c r="I1131" s="18">
        <f t="shared" si="99"/>
        <v>11148.82574466324</v>
      </c>
      <c r="J1131" s="5">
        <f t="shared" si="100"/>
        <v>105.58800000314069</v>
      </c>
      <c r="K1131" s="5">
        <f t="shared" si="101"/>
        <v>2.9124781134103978E-48</v>
      </c>
      <c r="L1131" s="5">
        <f t="shared" si="102"/>
        <v>7.8153192245113058E-11</v>
      </c>
      <c r="M1131" s="5">
        <f t="shared" si="103"/>
        <v>3.0625518942128725E-9</v>
      </c>
    </row>
    <row r="1132" spans="6:13" x14ac:dyDescent="0.25">
      <c r="F1132"/>
      <c r="G1132"/>
      <c r="I1132" s="18">
        <f t="shared" si="99"/>
        <v>11148.82574466324</v>
      </c>
      <c r="J1132" s="5">
        <f t="shared" si="100"/>
        <v>105.58800000314069</v>
      </c>
      <c r="K1132" s="5">
        <f t="shared" si="101"/>
        <v>2.9124781134103978E-48</v>
      </c>
      <c r="L1132" s="5">
        <f t="shared" si="102"/>
        <v>7.8153192245113058E-11</v>
      </c>
      <c r="M1132" s="5">
        <f t="shared" si="103"/>
        <v>3.0625518942128725E-9</v>
      </c>
    </row>
    <row r="1133" spans="6:13" x14ac:dyDescent="0.25">
      <c r="F1133"/>
      <c r="G1133"/>
      <c r="I1133" s="18">
        <f t="shared" si="99"/>
        <v>11148.82574466324</v>
      </c>
      <c r="J1133" s="5">
        <f t="shared" si="100"/>
        <v>105.58800000314069</v>
      </c>
      <c r="K1133" s="5">
        <f t="shared" si="101"/>
        <v>2.9124781134103978E-48</v>
      </c>
      <c r="L1133" s="5">
        <f t="shared" si="102"/>
        <v>7.8153192245113058E-11</v>
      </c>
      <c r="M1133" s="5">
        <f t="shared" si="103"/>
        <v>3.0625518942128725E-9</v>
      </c>
    </row>
    <row r="1134" spans="6:13" x14ac:dyDescent="0.25">
      <c r="F1134"/>
      <c r="G1134"/>
      <c r="I1134" s="18">
        <f t="shared" si="99"/>
        <v>11148.82574466324</v>
      </c>
      <c r="J1134" s="5">
        <f t="shared" si="100"/>
        <v>105.58800000314069</v>
      </c>
      <c r="K1134" s="5">
        <f t="shared" si="101"/>
        <v>2.9124781134103978E-48</v>
      </c>
      <c r="L1134" s="5">
        <f t="shared" si="102"/>
        <v>7.8153192245113058E-11</v>
      </c>
      <c r="M1134" s="5">
        <f t="shared" si="103"/>
        <v>3.0625518942128725E-9</v>
      </c>
    </row>
    <row r="1135" spans="6:13" x14ac:dyDescent="0.25">
      <c r="F1135"/>
      <c r="G1135"/>
      <c r="I1135" s="18">
        <f t="shared" si="99"/>
        <v>11148.82574466324</v>
      </c>
      <c r="J1135" s="5">
        <f t="shared" si="100"/>
        <v>105.58800000314069</v>
      </c>
      <c r="K1135" s="5">
        <f t="shared" si="101"/>
        <v>2.9124781134103978E-48</v>
      </c>
      <c r="L1135" s="5">
        <f t="shared" si="102"/>
        <v>7.8153192245113058E-11</v>
      </c>
      <c r="M1135" s="5">
        <f t="shared" si="103"/>
        <v>3.0625518942128725E-9</v>
      </c>
    </row>
    <row r="1136" spans="6:13" x14ac:dyDescent="0.25">
      <c r="F1136"/>
      <c r="G1136"/>
      <c r="I1136" s="18">
        <f t="shared" si="99"/>
        <v>11148.82574466324</v>
      </c>
      <c r="J1136" s="5">
        <f t="shared" si="100"/>
        <v>105.58800000314069</v>
      </c>
      <c r="K1136" s="5">
        <f t="shared" si="101"/>
        <v>2.9124781134103978E-48</v>
      </c>
      <c r="L1136" s="5">
        <f t="shared" si="102"/>
        <v>7.8153192245113058E-11</v>
      </c>
      <c r="M1136" s="5">
        <f t="shared" si="103"/>
        <v>3.0625518942128725E-9</v>
      </c>
    </row>
    <row r="1137" spans="6:13" x14ac:dyDescent="0.25">
      <c r="F1137"/>
      <c r="G1137"/>
      <c r="I1137" s="18">
        <f t="shared" si="99"/>
        <v>11148.82574466324</v>
      </c>
      <c r="J1137" s="5">
        <f t="shared" si="100"/>
        <v>105.58800000314069</v>
      </c>
      <c r="K1137" s="5">
        <f t="shared" si="101"/>
        <v>2.9124781134103978E-48</v>
      </c>
      <c r="L1137" s="5">
        <f t="shared" si="102"/>
        <v>7.8153192245113058E-11</v>
      </c>
      <c r="M1137" s="5">
        <f t="shared" si="103"/>
        <v>3.0625518942128725E-9</v>
      </c>
    </row>
    <row r="1138" spans="6:13" x14ac:dyDescent="0.25">
      <c r="F1138"/>
      <c r="G1138"/>
      <c r="I1138" s="18">
        <f t="shared" si="99"/>
        <v>11148.82574466324</v>
      </c>
      <c r="J1138" s="5">
        <f t="shared" si="100"/>
        <v>105.58800000314069</v>
      </c>
      <c r="K1138" s="5">
        <f t="shared" si="101"/>
        <v>2.9124781134103978E-48</v>
      </c>
      <c r="L1138" s="5">
        <f t="shared" si="102"/>
        <v>7.8153192245113058E-11</v>
      </c>
      <c r="M1138" s="5">
        <f t="shared" si="103"/>
        <v>3.0625518942128725E-9</v>
      </c>
    </row>
    <row r="1139" spans="6:13" x14ac:dyDescent="0.25">
      <c r="F1139"/>
      <c r="G1139"/>
      <c r="I1139" s="18">
        <f t="shared" si="99"/>
        <v>11148.82574466324</v>
      </c>
      <c r="J1139" s="5">
        <f t="shared" si="100"/>
        <v>105.58800000314069</v>
      </c>
      <c r="K1139" s="5">
        <f t="shared" si="101"/>
        <v>2.9124781134103978E-48</v>
      </c>
      <c r="L1139" s="5">
        <f t="shared" si="102"/>
        <v>7.8153192245113058E-11</v>
      </c>
      <c r="M1139" s="5">
        <f t="shared" si="103"/>
        <v>3.0625518942128725E-9</v>
      </c>
    </row>
    <row r="1140" spans="6:13" x14ac:dyDescent="0.25">
      <c r="F1140"/>
      <c r="G1140"/>
      <c r="I1140" s="18">
        <f t="shared" si="99"/>
        <v>11148.82574466324</v>
      </c>
      <c r="J1140" s="5">
        <f t="shared" si="100"/>
        <v>105.58800000314069</v>
      </c>
      <c r="K1140" s="5">
        <f t="shared" si="101"/>
        <v>2.9124781134103978E-48</v>
      </c>
      <c r="L1140" s="5">
        <f t="shared" si="102"/>
        <v>7.8153192245113058E-11</v>
      </c>
      <c r="M1140" s="5">
        <f t="shared" si="103"/>
        <v>3.0625518942128725E-9</v>
      </c>
    </row>
    <row r="1141" spans="6:13" x14ac:dyDescent="0.25">
      <c r="F1141"/>
      <c r="G1141"/>
      <c r="I1141" s="18">
        <f t="shared" si="99"/>
        <v>11148.82574466324</v>
      </c>
      <c r="J1141" s="5">
        <f t="shared" si="100"/>
        <v>105.58800000314069</v>
      </c>
      <c r="K1141" s="5">
        <f t="shared" si="101"/>
        <v>2.9124781134103978E-48</v>
      </c>
      <c r="L1141" s="5">
        <f t="shared" si="102"/>
        <v>7.8153192245113058E-11</v>
      </c>
      <c r="M1141" s="5">
        <f t="shared" si="103"/>
        <v>3.0625518942128725E-9</v>
      </c>
    </row>
    <row r="1142" spans="6:13" x14ac:dyDescent="0.25">
      <c r="F1142"/>
      <c r="G1142"/>
      <c r="I1142" s="18">
        <f t="shared" si="99"/>
        <v>11148.82574466324</v>
      </c>
      <c r="J1142" s="5">
        <f t="shared" si="100"/>
        <v>105.58800000314069</v>
      </c>
      <c r="K1142" s="5">
        <f t="shared" si="101"/>
        <v>2.9124781134103978E-48</v>
      </c>
      <c r="L1142" s="5">
        <f t="shared" si="102"/>
        <v>7.8153192245113058E-11</v>
      </c>
      <c r="M1142" s="5">
        <f t="shared" si="103"/>
        <v>3.0625518942128725E-9</v>
      </c>
    </row>
    <row r="1143" spans="6:13" x14ac:dyDescent="0.25">
      <c r="F1143"/>
      <c r="G1143"/>
      <c r="I1143" s="18">
        <f t="shared" si="99"/>
        <v>11148.82574466324</v>
      </c>
      <c r="J1143" s="5">
        <f t="shared" si="100"/>
        <v>105.58800000314069</v>
      </c>
      <c r="K1143" s="5">
        <f t="shared" si="101"/>
        <v>2.9124781134103978E-48</v>
      </c>
      <c r="L1143" s="5">
        <f t="shared" si="102"/>
        <v>7.8153192245113058E-11</v>
      </c>
      <c r="M1143" s="5">
        <f t="shared" si="103"/>
        <v>3.0625518942128725E-9</v>
      </c>
    </row>
    <row r="1144" spans="6:13" x14ac:dyDescent="0.25">
      <c r="F1144"/>
      <c r="G1144"/>
      <c r="I1144" s="18">
        <f t="shared" si="99"/>
        <v>11148.82574466324</v>
      </c>
      <c r="J1144" s="5">
        <f t="shared" si="100"/>
        <v>105.58800000314069</v>
      </c>
      <c r="K1144" s="5">
        <f t="shared" si="101"/>
        <v>2.9124781134103978E-48</v>
      </c>
      <c r="L1144" s="5">
        <f t="shared" si="102"/>
        <v>7.8153192245113058E-11</v>
      </c>
      <c r="M1144" s="5">
        <f t="shared" si="103"/>
        <v>3.0625518942128725E-9</v>
      </c>
    </row>
    <row r="1145" spans="6:13" x14ac:dyDescent="0.25">
      <c r="F1145"/>
      <c r="G1145"/>
      <c r="I1145" s="18">
        <f t="shared" si="99"/>
        <v>11148.82574466324</v>
      </c>
      <c r="J1145" s="5">
        <f t="shared" si="100"/>
        <v>105.58800000314069</v>
      </c>
      <c r="K1145" s="5">
        <f t="shared" si="101"/>
        <v>2.9124781134103978E-48</v>
      </c>
      <c r="L1145" s="5">
        <f t="shared" si="102"/>
        <v>7.8153192245113058E-11</v>
      </c>
      <c r="M1145" s="5">
        <f t="shared" si="103"/>
        <v>3.0625518942128725E-9</v>
      </c>
    </row>
    <row r="1146" spans="6:13" x14ac:dyDescent="0.25">
      <c r="F1146"/>
      <c r="G1146"/>
      <c r="I1146" s="18">
        <f t="shared" si="99"/>
        <v>11148.82574466324</v>
      </c>
      <c r="J1146" s="5">
        <f t="shared" si="100"/>
        <v>105.58800000314069</v>
      </c>
      <c r="K1146" s="5">
        <f t="shared" si="101"/>
        <v>2.9124781134103978E-48</v>
      </c>
      <c r="L1146" s="5">
        <f t="shared" si="102"/>
        <v>7.8153192245113058E-11</v>
      </c>
      <c r="M1146" s="5">
        <f t="shared" si="103"/>
        <v>3.0625518942128725E-9</v>
      </c>
    </row>
    <row r="1147" spans="6:13" x14ac:dyDescent="0.25">
      <c r="F1147"/>
      <c r="G1147"/>
      <c r="I1147" s="18">
        <f t="shared" si="99"/>
        <v>11148.82574466324</v>
      </c>
      <c r="J1147" s="5">
        <f t="shared" si="100"/>
        <v>105.58800000314069</v>
      </c>
      <c r="K1147" s="5">
        <f t="shared" si="101"/>
        <v>2.9124781134103978E-48</v>
      </c>
      <c r="L1147" s="5">
        <f t="shared" si="102"/>
        <v>7.8153192245113058E-11</v>
      </c>
      <c r="M1147" s="5">
        <f t="shared" si="103"/>
        <v>3.0625518942128725E-9</v>
      </c>
    </row>
    <row r="1148" spans="6:13" x14ac:dyDescent="0.25">
      <c r="F1148"/>
      <c r="G1148"/>
      <c r="I1148" s="18">
        <f t="shared" si="99"/>
        <v>11148.82574466324</v>
      </c>
      <c r="J1148" s="5">
        <f t="shared" si="100"/>
        <v>105.58800000314069</v>
      </c>
      <c r="K1148" s="5">
        <f t="shared" si="101"/>
        <v>2.9124781134103978E-48</v>
      </c>
      <c r="L1148" s="5">
        <f t="shared" si="102"/>
        <v>7.8153192245113058E-11</v>
      </c>
      <c r="M1148" s="5">
        <f t="shared" si="103"/>
        <v>3.0625518942128725E-9</v>
      </c>
    </row>
    <row r="1149" spans="6:13" x14ac:dyDescent="0.25">
      <c r="F1149"/>
      <c r="G1149"/>
      <c r="I1149" s="18">
        <f t="shared" si="99"/>
        <v>11148.82574466324</v>
      </c>
      <c r="J1149" s="5">
        <f t="shared" si="100"/>
        <v>105.58800000314069</v>
      </c>
      <c r="K1149" s="5">
        <f t="shared" si="101"/>
        <v>2.9124781134103978E-48</v>
      </c>
      <c r="L1149" s="5">
        <f t="shared" si="102"/>
        <v>7.8153192245113058E-11</v>
      </c>
      <c r="M1149" s="5">
        <f t="shared" si="103"/>
        <v>3.0625518942128725E-9</v>
      </c>
    </row>
    <row r="1150" spans="6:13" x14ac:dyDescent="0.25">
      <c r="F1150"/>
      <c r="G1150"/>
      <c r="I1150" s="18">
        <f t="shared" si="99"/>
        <v>11148.82574466324</v>
      </c>
      <c r="J1150" s="5">
        <f t="shared" si="100"/>
        <v>105.58800000314069</v>
      </c>
      <c r="K1150" s="5">
        <f t="shared" si="101"/>
        <v>2.9124781134103978E-48</v>
      </c>
      <c r="L1150" s="5">
        <f t="shared" si="102"/>
        <v>7.8153192245113058E-11</v>
      </c>
      <c r="M1150" s="5">
        <f t="shared" si="103"/>
        <v>3.0625518942128725E-9</v>
      </c>
    </row>
    <row r="1151" spans="6:13" x14ac:dyDescent="0.25">
      <c r="F1151"/>
      <c r="G1151"/>
      <c r="I1151" s="18">
        <f t="shared" si="99"/>
        <v>11148.82574466324</v>
      </c>
      <c r="J1151" s="5">
        <f t="shared" si="100"/>
        <v>105.58800000314069</v>
      </c>
      <c r="K1151" s="5">
        <f t="shared" si="101"/>
        <v>2.9124781134103978E-48</v>
      </c>
      <c r="L1151" s="5">
        <f t="shared" si="102"/>
        <v>7.8153192245113058E-11</v>
      </c>
      <c r="M1151" s="5">
        <f t="shared" si="103"/>
        <v>3.0625518942128725E-9</v>
      </c>
    </row>
    <row r="1152" spans="6:13" x14ac:dyDescent="0.25">
      <c r="F1152"/>
      <c r="G1152"/>
      <c r="I1152" s="18">
        <f t="shared" si="99"/>
        <v>11148.82574466324</v>
      </c>
      <c r="J1152" s="5">
        <f t="shared" si="100"/>
        <v>105.58800000314069</v>
      </c>
      <c r="K1152" s="5">
        <f t="shared" si="101"/>
        <v>2.9124781134103978E-48</v>
      </c>
      <c r="L1152" s="5">
        <f t="shared" si="102"/>
        <v>7.8153192245113058E-11</v>
      </c>
      <c r="M1152" s="5">
        <f t="shared" si="103"/>
        <v>3.0625518942128725E-9</v>
      </c>
    </row>
    <row r="1153" spans="6:13" x14ac:dyDescent="0.25">
      <c r="F1153"/>
      <c r="G1153"/>
      <c r="I1153" s="18">
        <f t="shared" si="99"/>
        <v>11148.82574466324</v>
      </c>
      <c r="J1153" s="5">
        <f t="shared" si="100"/>
        <v>105.58800000314069</v>
      </c>
      <c r="K1153" s="5">
        <f t="shared" si="101"/>
        <v>2.9124781134103978E-48</v>
      </c>
      <c r="L1153" s="5">
        <f t="shared" si="102"/>
        <v>7.8153192245113058E-11</v>
      </c>
      <c r="M1153" s="5">
        <f t="shared" si="103"/>
        <v>3.0625518942128725E-9</v>
      </c>
    </row>
    <row r="1154" spans="6:13" x14ac:dyDescent="0.25">
      <c r="F1154"/>
      <c r="G1154"/>
      <c r="I1154" s="18">
        <f t="shared" si="99"/>
        <v>11148.82574466324</v>
      </c>
      <c r="J1154" s="5">
        <f t="shared" si="100"/>
        <v>105.58800000314069</v>
      </c>
      <c r="K1154" s="5">
        <f t="shared" si="101"/>
        <v>2.9124781134103978E-48</v>
      </c>
      <c r="L1154" s="5">
        <f t="shared" si="102"/>
        <v>7.8153192245113058E-11</v>
      </c>
      <c r="M1154" s="5">
        <f t="shared" si="103"/>
        <v>3.0625518942128725E-9</v>
      </c>
    </row>
    <row r="1155" spans="6:13" x14ac:dyDescent="0.25">
      <c r="F1155"/>
      <c r="G1155"/>
      <c r="I1155" s="18">
        <f t="shared" si="99"/>
        <v>11148.82574466324</v>
      </c>
      <c r="J1155" s="5">
        <f t="shared" si="100"/>
        <v>105.58800000314069</v>
      </c>
      <c r="K1155" s="5">
        <f t="shared" si="101"/>
        <v>2.9124781134103978E-48</v>
      </c>
      <c r="L1155" s="5">
        <f t="shared" si="102"/>
        <v>7.8153192245113058E-11</v>
      </c>
      <c r="M1155" s="5">
        <f t="shared" si="103"/>
        <v>3.0625518942128725E-9</v>
      </c>
    </row>
    <row r="1156" spans="6:13" x14ac:dyDescent="0.25">
      <c r="F1156"/>
      <c r="G1156"/>
      <c r="I1156" s="18">
        <f t="shared" si="99"/>
        <v>11148.82574466324</v>
      </c>
      <c r="J1156" s="5">
        <f t="shared" si="100"/>
        <v>105.58800000314069</v>
      </c>
      <c r="K1156" s="5">
        <f t="shared" si="101"/>
        <v>2.9124781134103978E-48</v>
      </c>
      <c r="L1156" s="5">
        <f t="shared" si="102"/>
        <v>7.8153192245113058E-11</v>
      </c>
      <c r="M1156" s="5">
        <f t="shared" si="103"/>
        <v>3.0625518942128725E-9</v>
      </c>
    </row>
    <row r="1157" spans="6:13" x14ac:dyDescent="0.25">
      <c r="F1157"/>
      <c r="G1157"/>
      <c r="I1157" s="18">
        <f t="shared" si="99"/>
        <v>11148.82574466324</v>
      </c>
      <c r="J1157" s="5">
        <f t="shared" si="100"/>
        <v>105.58800000314069</v>
      </c>
      <c r="K1157" s="5">
        <f t="shared" si="101"/>
        <v>2.9124781134103978E-48</v>
      </c>
      <c r="L1157" s="5">
        <f t="shared" si="102"/>
        <v>7.8153192245113058E-11</v>
      </c>
      <c r="M1157" s="5">
        <f t="shared" si="103"/>
        <v>3.0625518942128725E-9</v>
      </c>
    </row>
    <row r="1158" spans="6:13" x14ac:dyDescent="0.25">
      <c r="F1158"/>
      <c r="G1158"/>
      <c r="I1158" s="18">
        <f t="shared" si="99"/>
        <v>11148.82574466324</v>
      </c>
      <c r="J1158" s="5">
        <f t="shared" si="100"/>
        <v>105.58800000314069</v>
      </c>
      <c r="K1158" s="5">
        <f t="shared" si="101"/>
        <v>2.9124781134103978E-48</v>
      </c>
      <c r="L1158" s="5">
        <f t="shared" si="102"/>
        <v>7.8153192245113058E-11</v>
      </c>
      <c r="M1158" s="5">
        <f t="shared" si="103"/>
        <v>3.0625518942128725E-9</v>
      </c>
    </row>
    <row r="1159" spans="6:13" x14ac:dyDescent="0.25">
      <c r="F1159"/>
      <c r="G1159"/>
      <c r="I1159" s="18">
        <f t="shared" si="99"/>
        <v>11148.82574466324</v>
      </c>
      <c r="J1159" s="5">
        <f t="shared" si="100"/>
        <v>105.58800000314069</v>
      </c>
      <c r="K1159" s="5">
        <f t="shared" si="101"/>
        <v>2.9124781134103978E-48</v>
      </c>
      <c r="L1159" s="5">
        <f t="shared" si="102"/>
        <v>7.8153192245113058E-11</v>
      </c>
      <c r="M1159" s="5">
        <f t="shared" si="103"/>
        <v>3.0625518942128725E-9</v>
      </c>
    </row>
    <row r="1160" spans="6:13" x14ac:dyDescent="0.25">
      <c r="F1160"/>
      <c r="G1160"/>
      <c r="I1160" s="18">
        <f t="shared" si="99"/>
        <v>11148.82574466324</v>
      </c>
      <c r="J1160" s="5">
        <f t="shared" si="100"/>
        <v>105.58800000314069</v>
      </c>
      <c r="K1160" s="5">
        <f t="shared" si="101"/>
        <v>2.9124781134103978E-48</v>
      </c>
      <c r="L1160" s="5">
        <f t="shared" si="102"/>
        <v>7.8153192245113058E-11</v>
      </c>
      <c r="M1160" s="5">
        <f t="shared" si="103"/>
        <v>3.0625518942128725E-9</v>
      </c>
    </row>
    <row r="1161" spans="6:13" x14ac:dyDescent="0.25">
      <c r="F1161"/>
      <c r="G1161"/>
      <c r="I1161" s="18">
        <f t="shared" si="99"/>
        <v>11148.82574466324</v>
      </c>
      <c r="J1161" s="5">
        <f t="shared" si="100"/>
        <v>105.58800000314069</v>
      </c>
      <c r="K1161" s="5">
        <f t="shared" si="101"/>
        <v>2.9124781134103978E-48</v>
      </c>
      <c r="L1161" s="5">
        <f t="shared" si="102"/>
        <v>7.8153192245113058E-11</v>
      </c>
      <c r="M1161" s="5">
        <f t="shared" si="103"/>
        <v>3.0625518942128725E-9</v>
      </c>
    </row>
    <row r="1162" spans="6:13" x14ac:dyDescent="0.25">
      <c r="F1162"/>
      <c r="G1162"/>
      <c r="I1162" s="18">
        <f t="shared" si="99"/>
        <v>11148.82574466324</v>
      </c>
      <c r="J1162" s="5">
        <f t="shared" si="100"/>
        <v>105.58800000314069</v>
      </c>
      <c r="K1162" s="5">
        <f t="shared" si="101"/>
        <v>2.9124781134103978E-48</v>
      </c>
      <c r="L1162" s="5">
        <f t="shared" si="102"/>
        <v>7.8153192245113058E-11</v>
      </c>
      <c r="M1162" s="5">
        <f t="shared" si="103"/>
        <v>3.0625518942128725E-9</v>
      </c>
    </row>
    <row r="1163" spans="6:13" x14ac:dyDescent="0.25">
      <c r="F1163"/>
      <c r="G1163"/>
      <c r="I1163" s="18">
        <f t="shared" si="99"/>
        <v>11148.82574466324</v>
      </c>
      <c r="J1163" s="5">
        <f t="shared" si="100"/>
        <v>105.58800000314069</v>
      </c>
      <c r="K1163" s="5">
        <f t="shared" si="101"/>
        <v>2.9124781134103978E-48</v>
      </c>
      <c r="L1163" s="5">
        <f t="shared" si="102"/>
        <v>7.8153192245113058E-11</v>
      </c>
      <c r="M1163" s="5">
        <f t="shared" si="103"/>
        <v>3.0625518942128725E-9</v>
      </c>
    </row>
    <row r="1164" spans="6:13" x14ac:dyDescent="0.25">
      <c r="F1164"/>
      <c r="G1164"/>
      <c r="I1164" s="18">
        <f t="shared" si="99"/>
        <v>11148.82574466324</v>
      </c>
      <c r="J1164" s="5">
        <f t="shared" si="100"/>
        <v>105.58800000314069</v>
      </c>
      <c r="K1164" s="5">
        <f t="shared" si="101"/>
        <v>2.9124781134103978E-48</v>
      </c>
      <c r="L1164" s="5">
        <f t="shared" si="102"/>
        <v>7.8153192245113058E-11</v>
      </c>
      <c r="M1164" s="5">
        <f t="shared" si="103"/>
        <v>3.0625518942128725E-9</v>
      </c>
    </row>
    <row r="1165" spans="6:13" x14ac:dyDescent="0.25">
      <c r="F1165"/>
      <c r="G1165"/>
      <c r="I1165" s="18">
        <f t="shared" si="99"/>
        <v>11148.82574466324</v>
      </c>
      <c r="J1165" s="5">
        <f t="shared" si="100"/>
        <v>105.58800000314069</v>
      </c>
      <c r="K1165" s="5">
        <f t="shared" si="101"/>
        <v>2.9124781134103978E-48</v>
      </c>
      <c r="L1165" s="5">
        <f t="shared" si="102"/>
        <v>7.8153192245113058E-11</v>
      </c>
      <c r="M1165" s="5">
        <f t="shared" si="103"/>
        <v>3.0625518942128725E-9</v>
      </c>
    </row>
    <row r="1166" spans="6:13" x14ac:dyDescent="0.25">
      <c r="F1166"/>
      <c r="G1166"/>
      <c r="I1166" s="18">
        <f t="shared" si="99"/>
        <v>11148.82574466324</v>
      </c>
      <c r="J1166" s="5">
        <f t="shared" si="100"/>
        <v>105.58800000314069</v>
      </c>
      <c r="K1166" s="5">
        <f t="shared" si="101"/>
        <v>2.9124781134103978E-48</v>
      </c>
      <c r="L1166" s="5">
        <f t="shared" si="102"/>
        <v>7.8153192245113058E-11</v>
      </c>
      <c r="M1166" s="5">
        <f t="shared" si="103"/>
        <v>3.0625518942128725E-9</v>
      </c>
    </row>
    <row r="1167" spans="6:13" x14ac:dyDescent="0.25">
      <c r="F1167"/>
      <c r="G1167"/>
      <c r="I1167" s="18">
        <f t="shared" si="99"/>
        <v>11148.82574466324</v>
      </c>
      <c r="J1167" s="5">
        <f t="shared" si="100"/>
        <v>105.58800000314069</v>
      </c>
      <c r="K1167" s="5">
        <f t="shared" si="101"/>
        <v>2.9124781134103978E-48</v>
      </c>
      <c r="L1167" s="5">
        <f t="shared" si="102"/>
        <v>7.8153192245113058E-11</v>
      </c>
      <c r="M1167" s="5">
        <f t="shared" si="103"/>
        <v>3.0625518942128725E-9</v>
      </c>
    </row>
    <row r="1168" spans="6:13" x14ac:dyDescent="0.25">
      <c r="F1168"/>
      <c r="G1168"/>
      <c r="I1168" s="18">
        <f t="shared" si="99"/>
        <v>11148.82574466324</v>
      </c>
      <c r="J1168" s="5">
        <f t="shared" si="100"/>
        <v>105.58800000314069</v>
      </c>
      <c r="K1168" s="5">
        <f t="shared" si="101"/>
        <v>2.9124781134103978E-48</v>
      </c>
      <c r="L1168" s="5">
        <f t="shared" si="102"/>
        <v>7.8153192245113058E-11</v>
      </c>
      <c r="M1168" s="5">
        <f t="shared" si="103"/>
        <v>3.0625518942128725E-9</v>
      </c>
    </row>
    <row r="1169" spans="6:13" x14ac:dyDescent="0.25">
      <c r="F1169"/>
      <c r="G1169"/>
      <c r="I1169" s="18">
        <f t="shared" si="99"/>
        <v>11148.82574466324</v>
      </c>
      <c r="J1169" s="5">
        <f t="shared" si="100"/>
        <v>105.58800000314069</v>
      </c>
      <c r="K1169" s="5">
        <f t="shared" si="101"/>
        <v>2.9124781134103978E-48</v>
      </c>
      <c r="L1169" s="5">
        <f t="shared" si="102"/>
        <v>7.8153192245113058E-11</v>
      </c>
      <c r="M1169" s="5">
        <f t="shared" si="103"/>
        <v>3.0625518942128725E-9</v>
      </c>
    </row>
    <row r="1170" spans="6:13" x14ac:dyDescent="0.25">
      <c r="F1170"/>
      <c r="G1170"/>
      <c r="I1170" s="18">
        <f t="shared" si="99"/>
        <v>11148.82574466324</v>
      </c>
      <c r="J1170" s="5">
        <f t="shared" si="100"/>
        <v>105.58800000314069</v>
      </c>
      <c r="K1170" s="5">
        <f t="shared" si="101"/>
        <v>2.9124781134103978E-48</v>
      </c>
      <c r="L1170" s="5">
        <f t="shared" si="102"/>
        <v>7.8153192245113058E-11</v>
      </c>
      <c r="M1170" s="5">
        <f t="shared" si="103"/>
        <v>3.0625518942128725E-9</v>
      </c>
    </row>
    <row r="1171" spans="6:13" x14ac:dyDescent="0.25">
      <c r="F1171"/>
      <c r="G1171"/>
      <c r="I1171" s="18">
        <f t="shared" si="99"/>
        <v>11148.82574466324</v>
      </c>
      <c r="J1171" s="5">
        <f t="shared" si="100"/>
        <v>105.58800000314069</v>
      </c>
      <c r="K1171" s="5">
        <f t="shared" si="101"/>
        <v>2.9124781134103978E-48</v>
      </c>
      <c r="L1171" s="5">
        <f t="shared" si="102"/>
        <v>7.8153192245113058E-11</v>
      </c>
      <c r="M1171" s="5">
        <f t="shared" si="103"/>
        <v>3.0625518942128725E-9</v>
      </c>
    </row>
    <row r="1172" spans="6:13" x14ac:dyDescent="0.25">
      <c r="F1172"/>
      <c r="G1172"/>
      <c r="I1172" s="18">
        <f t="shared" si="99"/>
        <v>11148.82574466324</v>
      </c>
      <c r="J1172" s="5">
        <f t="shared" si="100"/>
        <v>105.58800000314069</v>
      </c>
      <c r="K1172" s="5">
        <f t="shared" si="101"/>
        <v>2.9124781134103978E-48</v>
      </c>
      <c r="L1172" s="5">
        <f t="shared" si="102"/>
        <v>7.8153192245113058E-11</v>
      </c>
      <c r="M1172" s="5">
        <f t="shared" si="103"/>
        <v>3.0625518942128725E-9</v>
      </c>
    </row>
    <row r="1173" spans="6:13" x14ac:dyDescent="0.25">
      <c r="F1173"/>
      <c r="G1173"/>
      <c r="I1173" s="18">
        <f t="shared" si="99"/>
        <v>11148.82574466324</v>
      </c>
      <c r="J1173" s="5">
        <f t="shared" si="100"/>
        <v>105.58800000314069</v>
      </c>
      <c r="K1173" s="5">
        <f t="shared" si="101"/>
        <v>2.9124781134103978E-48</v>
      </c>
      <c r="L1173" s="5">
        <f t="shared" si="102"/>
        <v>7.8153192245113058E-11</v>
      </c>
      <c r="M1173" s="5">
        <f t="shared" si="103"/>
        <v>3.0625518942128725E-9</v>
      </c>
    </row>
    <row r="1174" spans="6:13" x14ac:dyDescent="0.25">
      <c r="F1174"/>
      <c r="G1174"/>
      <c r="I1174" s="18">
        <f t="shared" si="99"/>
        <v>11148.82574466324</v>
      </c>
      <c r="J1174" s="5">
        <f t="shared" si="100"/>
        <v>105.58800000314069</v>
      </c>
      <c r="K1174" s="5">
        <f t="shared" si="101"/>
        <v>2.9124781134103978E-48</v>
      </c>
      <c r="L1174" s="5">
        <f t="shared" si="102"/>
        <v>7.8153192245113058E-11</v>
      </c>
      <c r="M1174" s="5">
        <f t="shared" si="103"/>
        <v>3.0625518942128725E-9</v>
      </c>
    </row>
    <row r="1175" spans="6:13" x14ac:dyDescent="0.25">
      <c r="F1175"/>
      <c r="G1175"/>
      <c r="I1175" s="18">
        <f t="shared" si="99"/>
        <v>11148.82574466324</v>
      </c>
      <c r="J1175" s="5">
        <f t="shared" si="100"/>
        <v>105.58800000314069</v>
      </c>
      <c r="K1175" s="5">
        <f t="shared" si="101"/>
        <v>2.9124781134103978E-48</v>
      </c>
      <c r="L1175" s="5">
        <f t="shared" si="102"/>
        <v>7.8153192245113058E-11</v>
      </c>
      <c r="M1175" s="5">
        <f t="shared" si="103"/>
        <v>3.0625518942128725E-9</v>
      </c>
    </row>
    <row r="1176" spans="6:13" x14ac:dyDescent="0.25">
      <c r="F1176"/>
      <c r="G1176"/>
      <c r="I1176" s="18">
        <f t="shared" si="99"/>
        <v>11148.82574466324</v>
      </c>
      <c r="J1176" s="5">
        <f t="shared" si="100"/>
        <v>105.58800000314069</v>
      </c>
      <c r="K1176" s="5">
        <f t="shared" si="101"/>
        <v>2.9124781134103978E-48</v>
      </c>
      <c r="L1176" s="5">
        <f t="shared" si="102"/>
        <v>7.8153192245113058E-11</v>
      </c>
      <c r="M1176" s="5">
        <f t="shared" si="103"/>
        <v>3.0625518942128725E-9</v>
      </c>
    </row>
    <row r="1177" spans="6:13" x14ac:dyDescent="0.25">
      <c r="F1177"/>
      <c r="G1177"/>
      <c r="I1177" s="18">
        <f t="shared" si="99"/>
        <v>11148.82574466324</v>
      </c>
      <c r="J1177" s="5">
        <f t="shared" si="100"/>
        <v>105.58800000314069</v>
      </c>
      <c r="K1177" s="5">
        <f t="shared" si="101"/>
        <v>2.9124781134103978E-48</v>
      </c>
      <c r="L1177" s="5">
        <f t="shared" si="102"/>
        <v>7.8153192245113058E-11</v>
      </c>
      <c r="M1177" s="5">
        <f t="shared" si="103"/>
        <v>3.0625518942128725E-9</v>
      </c>
    </row>
    <row r="1178" spans="6:13" x14ac:dyDescent="0.25">
      <c r="F1178"/>
      <c r="G1178"/>
      <c r="I1178" s="18">
        <f t="shared" ref="I1178:I1241" si="104">(F1178-J1178)^2</f>
        <v>11148.82574466324</v>
      </c>
      <c r="J1178" s="5">
        <f t="shared" ref="J1178:J1241" si="105">K1178+L1178+M1178+J$21</f>
        <v>105.58800000314069</v>
      </c>
      <c r="K1178" s="5">
        <f t="shared" ref="K1178:K1241" si="106">K$15*EXP(-0.5*((C1178-K$14)/K$16)^2)</f>
        <v>2.9124781134103978E-48</v>
      </c>
      <c r="L1178" s="5">
        <f t="shared" ref="L1178:L1241" si="107">L$15*EXP(-0.5*((C1178-L$14)/L$16)^2)</f>
        <v>7.8153192245113058E-11</v>
      </c>
      <c r="M1178" s="5">
        <f t="shared" ref="M1178:M1241" si="108">M$15*EXP(-0.5*((C1178-M$14)/M$16)^2)</f>
        <v>3.0625518942128725E-9</v>
      </c>
    </row>
    <row r="1179" spans="6:13" x14ac:dyDescent="0.25">
      <c r="F1179"/>
      <c r="G1179"/>
      <c r="I1179" s="18">
        <f t="shared" si="104"/>
        <v>11148.82574466324</v>
      </c>
      <c r="J1179" s="5">
        <f t="shared" si="105"/>
        <v>105.58800000314069</v>
      </c>
      <c r="K1179" s="5">
        <f t="shared" si="106"/>
        <v>2.9124781134103978E-48</v>
      </c>
      <c r="L1179" s="5">
        <f t="shared" si="107"/>
        <v>7.8153192245113058E-11</v>
      </c>
      <c r="M1179" s="5">
        <f t="shared" si="108"/>
        <v>3.0625518942128725E-9</v>
      </c>
    </row>
    <row r="1180" spans="6:13" x14ac:dyDescent="0.25">
      <c r="F1180"/>
      <c r="G1180"/>
      <c r="I1180" s="18">
        <f t="shared" si="104"/>
        <v>11148.82574466324</v>
      </c>
      <c r="J1180" s="5">
        <f t="shared" si="105"/>
        <v>105.58800000314069</v>
      </c>
      <c r="K1180" s="5">
        <f t="shared" si="106"/>
        <v>2.9124781134103978E-48</v>
      </c>
      <c r="L1180" s="5">
        <f t="shared" si="107"/>
        <v>7.8153192245113058E-11</v>
      </c>
      <c r="M1180" s="5">
        <f t="shared" si="108"/>
        <v>3.0625518942128725E-9</v>
      </c>
    </row>
    <row r="1181" spans="6:13" x14ac:dyDescent="0.25">
      <c r="F1181"/>
      <c r="G1181"/>
      <c r="I1181" s="18">
        <f t="shared" si="104"/>
        <v>11148.82574466324</v>
      </c>
      <c r="J1181" s="5">
        <f t="shared" si="105"/>
        <v>105.58800000314069</v>
      </c>
      <c r="K1181" s="5">
        <f t="shared" si="106"/>
        <v>2.9124781134103978E-48</v>
      </c>
      <c r="L1181" s="5">
        <f t="shared" si="107"/>
        <v>7.8153192245113058E-11</v>
      </c>
      <c r="M1181" s="5">
        <f t="shared" si="108"/>
        <v>3.0625518942128725E-9</v>
      </c>
    </row>
    <row r="1182" spans="6:13" x14ac:dyDescent="0.25">
      <c r="F1182"/>
      <c r="G1182"/>
      <c r="I1182" s="18">
        <f t="shared" si="104"/>
        <v>11148.82574466324</v>
      </c>
      <c r="J1182" s="5">
        <f t="shared" si="105"/>
        <v>105.58800000314069</v>
      </c>
      <c r="K1182" s="5">
        <f t="shared" si="106"/>
        <v>2.9124781134103978E-48</v>
      </c>
      <c r="L1182" s="5">
        <f t="shared" si="107"/>
        <v>7.8153192245113058E-11</v>
      </c>
      <c r="M1182" s="5">
        <f t="shared" si="108"/>
        <v>3.0625518942128725E-9</v>
      </c>
    </row>
    <row r="1183" spans="6:13" x14ac:dyDescent="0.25">
      <c r="F1183"/>
      <c r="G1183"/>
      <c r="I1183" s="18">
        <f t="shared" si="104"/>
        <v>11148.82574466324</v>
      </c>
      <c r="J1183" s="5">
        <f t="shared" si="105"/>
        <v>105.58800000314069</v>
      </c>
      <c r="K1183" s="5">
        <f t="shared" si="106"/>
        <v>2.9124781134103978E-48</v>
      </c>
      <c r="L1183" s="5">
        <f t="shared" si="107"/>
        <v>7.8153192245113058E-11</v>
      </c>
      <c r="M1183" s="5">
        <f t="shared" si="108"/>
        <v>3.0625518942128725E-9</v>
      </c>
    </row>
    <row r="1184" spans="6:13" x14ac:dyDescent="0.25">
      <c r="F1184"/>
      <c r="G1184"/>
      <c r="I1184" s="18">
        <f t="shared" si="104"/>
        <v>11148.82574466324</v>
      </c>
      <c r="J1184" s="5">
        <f t="shared" si="105"/>
        <v>105.58800000314069</v>
      </c>
      <c r="K1184" s="5">
        <f t="shared" si="106"/>
        <v>2.9124781134103978E-48</v>
      </c>
      <c r="L1184" s="5">
        <f t="shared" si="107"/>
        <v>7.8153192245113058E-11</v>
      </c>
      <c r="M1184" s="5">
        <f t="shared" si="108"/>
        <v>3.0625518942128725E-9</v>
      </c>
    </row>
    <row r="1185" spans="6:13" x14ac:dyDescent="0.25">
      <c r="F1185"/>
      <c r="G1185"/>
      <c r="I1185" s="18">
        <f t="shared" si="104"/>
        <v>11148.82574466324</v>
      </c>
      <c r="J1185" s="5">
        <f t="shared" si="105"/>
        <v>105.58800000314069</v>
      </c>
      <c r="K1185" s="5">
        <f t="shared" si="106"/>
        <v>2.9124781134103978E-48</v>
      </c>
      <c r="L1185" s="5">
        <f t="shared" si="107"/>
        <v>7.8153192245113058E-11</v>
      </c>
      <c r="M1185" s="5">
        <f t="shared" si="108"/>
        <v>3.0625518942128725E-9</v>
      </c>
    </row>
    <row r="1186" spans="6:13" x14ac:dyDescent="0.25">
      <c r="F1186"/>
      <c r="G1186"/>
      <c r="I1186" s="18">
        <f t="shared" si="104"/>
        <v>11148.82574466324</v>
      </c>
      <c r="J1186" s="5">
        <f t="shared" si="105"/>
        <v>105.58800000314069</v>
      </c>
      <c r="K1186" s="5">
        <f t="shared" si="106"/>
        <v>2.9124781134103978E-48</v>
      </c>
      <c r="L1186" s="5">
        <f t="shared" si="107"/>
        <v>7.8153192245113058E-11</v>
      </c>
      <c r="M1186" s="5">
        <f t="shared" si="108"/>
        <v>3.0625518942128725E-9</v>
      </c>
    </row>
    <row r="1187" spans="6:13" x14ac:dyDescent="0.25">
      <c r="F1187"/>
      <c r="G1187"/>
      <c r="I1187" s="18">
        <f t="shared" si="104"/>
        <v>11148.82574466324</v>
      </c>
      <c r="J1187" s="5">
        <f t="shared" si="105"/>
        <v>105.58800000314069</v>
      </c>
      <c r="K1187" s="5">
        <f t="shared" si="106"/>
        <v>2.9124781134103978E-48</v>
      </c>
      <c r="L1187" s="5">
        <f t="shared" si="107"/>
        <v>7.8153192245113058E-11</v>
      </c>
      <c r="M1187" s="5">
        <f t="shared" si="108"/>
        <v>3.0625518942128725E-9</v>
      </c>
    </row>
    <row r="1188" spans="6:13" x14ac:dyDescent="0.25">
      <c r="F1188"/>
      <c r="G1188"/>
      <c r="I1188" s="18">
        <f t="shared" si="104"/>
        <v>11148.82574466324</v>
      </c>
      <c r="J1188" s="5">
        <f t="shared" si="105"/>
        <v>105.58800000314069</v>
      </c>
      <c r="K1188" s="5">
        <f t="shared" si="106"/>
        <v>2.9124781134103978E-48</v>
      </c>
      <c r="L1188" s="5">
        <f t="shared" si="107"/>
        <v>7.8153192245113058E-11</v>
      </c>
      <c r="M1188" s="5">
        <f t="shared" si="108"/>
        <v>3.0625518942128725E-9</v>
      </c>
    </row>
    <row r="1189" spans="6:13" x14ac:dyDescent="0.25">
      <c r="F1189"/>
      <c r="G1189"/>
      <c r="I1189" s="18">
        <f t="shared" si="104"/>
        <v>11148.82574466324</v>
      </c>
      <c r="J1189" s="5">
        <f t="shared" si="105"/>
        <v>105.58800000314069</v>
      </c>
      <c r="K1189" s="5">
        <f t="shared" si="106"/>
        <v>2.9124781134103978E-48</v>
      </c>
      <c r="L1189" s="5">
        <f t="shared" si="107"/>
        <v>7.8153192245113058E-11</v>
      </c>
      <c r="M1189" s="5">
        <f t="shared" si="108"/>
        <v>3.0625518942128725E-9</v>
      </c>
    </row>
    <row r="1190" spans="6:13" x14ac:dyDescent="0.25">
      <c r="F1190"/>
      <c r="G1190"/>
      <c r="I1190" s="18">
        <f t="shared" si="104"/>
        <v>11148.82574466324</v>
      </c>
      <c r="J1190" s="5">
        <f t="shared" si="105"/>
        <v>105.58800000314069</v>
      </c>
      <c r="K1190" s="5">
        <f t="shared" si="106"/>
        <v>2.9124781134103978E-48</v>
      </c>
      <c r="L1190" s="5">
        <f t="shared" si="107"/>
        <v>7.8153192245113058E-11</v>
      </c>
      <c r="M1190" s="5">
        <f t="shared" si="108"/>
        <v>3.0625518942128725E-9</v>
      </c>
    </row>
    <row r="1191" spans="6:13" x14ac:dyDescent="0.25">
      <c r="F1191"/>
      <c r="G1191"/>
      <c r="I1191" s="18">
        <f t="shared" si="104"/>
        <v>11148.82574466324</v>
      </c>
      <c r="J1191" s="5">
        <f t="shared" si="105"/>
        <v>105.58800000314069</v>
      </c>
      <c r="K1191" s="5">
        <f t="shared" si="106"/>
        <v>2.9124781134103978E-48</v>
      </c>
      <c r="L1191" s="5">
        <f t="shared" si="107"/>
        <v>7.8153192245113058E-11</v>
      </c>
      <c r="M1191" s="5">
        <f t="shared" si="108"/>
        <v>3.0625518942128725E-9</v>
      </c>
    </row>
    <row r="1192" spans="6:13" x14ac:dyDescent="0.25">
      <c r="F1192"/>
      <c r="G1192"/>
      <c r="I1192" s="18">
        <f t="shared" si="104"/>
        <v>11148.82574466324</v>
      </c>
      <c r="J1192" s="5">
        <f t="shared" si="105"/>
        <v>105.58800000314069</v>
      </c>
      <c r="K1192" s="5">
        <f t="shared" si="106"/>
        <v>2.9124781134103978E-48</v>
      </c>
      <c r="L1192" s="5">
        <f t="shared" si="107"/>
        <v>7.8153192245113058E-11</v>
      </c>
      <c r="M1192" s="5">
        <f t="shared" si="108"/>
        <v>3.0625518942128725E-9</v>
      </c>
    </row>
    <row r="1193" spans="6:13" x14ac:dyDescent="0.25">
      <c r="F1193"/>
      <c r="G1193"/>
      <c r="I1193" s="18">
        <f t="shared" si="104"/>
        <v>11148.82574466324</v>
      </c>
      <c r="J1193" s="5">
        <f t="shared" si="105"/>
        <v>105.58800000314069</v>
      </c>
      <c r="K1193" s="5">
        <f t="shared" si="106"/>
        <v>2.9124781134103978E-48</v>
      </c>
      <c r="L1193" s="5">
        <f t="shared" si="107"/>
        <v>7.8153192245113058E-11</v>
      </c>
      <c r="M1193" s="5">
        <f t="shared" si="108"/>
        <v>3.0625518942128725E-9</v>
      </c>
    </row>
    <row r="1194" spans="6:13" x14ac:dyDescent="0.25">
      <c r="F1194"/>
      <c r="G1194"/>
      <c r="I1194" s="18">
        <f t="shared" si="104"/>
        <v>11148.82574466324</v>
      </c>
      <c r="J1194" s="5">
        <f t="shared" si="105"/>
        <v>105.58800000314069</v>
      </c>
      <c r="K1194" s="5">
        <f t="shared" si="106"/>
        <v>2.9124781134103978E-48</v>
      </c>
      <c r="L1194" s="5">
        <f t="shared" si="107"/>
        <v>7.8153192245113058E-11</v>
      </c>
      <c r="M1194" s="5">
        <f t="shared" si="108"/>
        <v>3.0625518942128725E-9</v>
      </c>
    </row>
    <row r="1195" spans="6:13" x14ac:dyDescent="0.25">
      <c r="F1195"/>
      <c r="G1195"/>
      <c r="I1195" s="18">
        <f t="shared" si="104"/>
        <v>11148.82574466324</v>
      </c>
      <c r="J1195" s="5">
        <f t="shared" si="105"/>
        <v>105.58800000314069</v>
      </c>
      <c r="K1195" s="5">
        <f t="shared" si="106"/>
        <v>2.9124781134103978E-48</v>
      </c>
      <c r="L1195" s="5">
        <f t="shared" si="107"/>
        <v>7.8153192245113058E-11</v>
      </c>
      <c r="M1195" s="5">
        <f t="shared" si="108"/>
        <v>3.0625518942128725E-9</v>
      </c>
    </row>
    <row r="1196" spans="6:13" x14ac:dyDescent="0.25">
      <c r="F1196"/>
      <c r="G1196"/>
      <c r="I1196" s="18">
        <f t="shared" si="104"/>
        <v>11148.82574466324</v>
      </c>
      <c r="J1196" s="5">
        <f t="shared" si="105"/>
        <v>105.58800000314069</v>
      </c>
      <c r="K1196" s="5">
        <f t="shared" si="106"/>
        <v>2.9124781134103978E-48</v>
      </c>
      <c r="L1196" s="5">
        <f t="shared" si="107"/>
        <v>7.8153192245113058E-11</v>
      </c>
      <c r="M1196" s="5">
        <f t="shared" si="108"/>
        <v>3.0625518942128725E-9</v>
      </c>
    </row>
    <row r="1197" spans="6:13" x14ac:dyDescent="0.25">
      <c r="F1197"/>
      <c r="G1197"/>
      <c r="I1197" s="18">
        <f t="shared" si="104"/>
        <v>11148.82574466324</v>
      </c>
      <c r="J1197" s="5">
        <f t="shared" si="105"/>
        <v>105.58800000314069</v>
      </c>
      <c r="K1197" s="5">
        <f t="shared" si="106"/>
        <v>2.9124781134103978E-48</v>
      </c>
      <c r="L1197" s="5">
        <f t="shared" si="107"/>
        <v>7.8153192245113058E-11</v>
      </c>
      <c r="M1197" s="5">
        <f t="shared" si="108"/>
        <v>3.0625518942128725E-9</v>
      </c>
    </row>
    <row r="1198" spans="6:13" x14ac:dyDescent="0.25">
      <c r="F1198"/>
      <c r="G1198"/>
      <c r="I1198" s="18">
        <f t="shared" si="104"/>
        <v>11148.82574466324</v>
      </c>
      <c r="J1198" s="5">
        <f t="shared" si="105"/>
        <v>105.58800000314069</v>
      </c>
      <c r="K1198" s="5">
        <f t="shared" si="106"/>
        <v>2.9124781134103978E-48</v>
      </c>
      <c r="L1198" s="5">
        <f t="shared" si="107"/>
        <v>7.8153192245113058E-11</v>
      </c>
      <c r="M1198" s="5">
        <f t="shared" si="108"/>
        <v>3.0625518942128725E-9</v>
      </c>
    </row>
    <row r="1199" spans="6:13" x14ac:dyDescent="0.25">
      <c r="F1199"/>
      <c r="G1199"/>
      <c r="I1199" s="18">
        <f t="shared" si="104"/>
        <v>11148.82574466324</v>
      </c>
      <c r="J1199" s="5">
        <f t="shared" si="105"/>
        <v>105.58800000314069</v>
      </c>
      <c r="K1199" s="5">
        <f t="shared" si="106"/>
        <v>2.9124781134103978E-48</v>
      </c>
      <c r="L1199" s="5">
        <f t="shared" si="107"/>
        <v>7.8153192245113058E-11</v>
      </c>
      <c r="M1199" s="5">
        <f t="shared" si="108"/>
        <v>3.0625518942128725E-9</v>
      </c>
    </row>
    <row r="1200" spans="6:13" x14ac:dyDescent="0.25">
      <c r="F1200"/>
      <c r="G1200"/>
      <c r="I1200" s="18">
        <f t="shared" si="104"/>
        <v>11148.82574466324</v>
      </c>
      <c r="J1200" s="5">
        <f t="shared" si="105"/>
        <v>105.58800000314069</v>
      </c>
      <c r="K1200" s="5">
        <f t="shared" si="106"/>
        <v>2.9124781134103978E-48</v>
      </c>
      <c r="L1200" s="5">
        <f t="shared" si="107"/>
        <v>7.8153192245113058E-11</v>
      </c>
      <c r="M1200" s="5">
        <f t="shared" si="108"/>
        <v>3.0625518942128725E-9</v>
      </c>
    </row>
    <row r="1201" spans="6:13" x14ac:dyDescent="0.25">
      <c r="F1201"/>
      <c r="G1201"/>
      <c r="I1201" s="18">
        <f t="shared" si="104"/>
        <v>11148.82574466324</v>
      </c>
      <c r="J1201" s="5">
        <f t="shared" si="105"/>
        <v>105.58800000314069</v>
      </c>
      <c r="K1201" s="5">
        <f t="shared" si="106"/>
        <v>2.9124781134103978E-48</v>
      </c>
      <c r="L1201" s="5">
        <f t="shared" si="107"/>
        <v>7.8153192245113058E-11</v>
      </c>
      <c r="M1201" s="5">
        <f t="shared" si="108"/>
        <v>3.0625518942128725E-9</v>
      </c>
    </row>
    <row r="1202" spans="6:13" x14ac:dyDescent="0.25">
      <c r="F1202"/>
      <c r="G1202"/>
      <c r="I1202" s="18">
        <f t="shared" si="104"/>
        <v>11148.82574466324</v>
      </c>
      <c r="J1202" s="5">
        <f t="shared" si="105"/>
        <v>105.58800000314069</v>
      </c>
      <c r="K1202" s="5">
        <f t="shared" si="106"/>
        <v>2.9124781134103978E-48</v>
      </c>
      <c r="L1202" s="5">
        <f t="shared" si="107"/>
        <v>7.8153192245113058E-11</v>
      </c>
      <c r="M1202" s="5">
        <f t="shared" si="108"/>
        <v>3.0625518942128725E-9</v>
      </c>
    </row>
    <row r="1203" spans="6:13" x14ac:dyDescent="0.25">
      <c r="F1203"/>
      <c r="G1203"/>
      <c r="I1203" s="18">
        <f t="shared" si="104"/>
        <v>11148.82574466324</v>
      </c>
      <c r="J1203" s="5">
        <f t="shared" si="105"/>
        <v>105.58800000314069</v>
      </c>
      <c r="K1203" s="5">
        <f t="shared" si="106"/>
        <v>2.9124781134103978E-48</v>
      </c>
      <c r="L1203" s="5">
        <f t="shared" si="107"/>
        <v>7.8153192245113058E-11</v>
      </c>
      <c r="M1203" s="5">
        <f t="shared" si="108"/>
        <v>3.0625518942128725E-9</v>
      </c>
    </row>
    <row r="1204" spans="6:13" x14ac:dyDescent="0.25">
      <c r="F1204"/>
      <c r="G1204"/>
      <c r="I1204" s="18">
        <f t="shared" si="104"/>
        <v>11148.82574466324</v>
      </c>
      <c r="J1204" s="5">
        <f t="shared" si="105"/>
        <v>105.58800000314069</v>
      </c>
      <c r="K1204" s="5">
        <f t="shared" si="106"/>
        <v>2.9124781134103978E-48</v>
      </c>
      <c r="L1204" s="5">
        <f t="shared" si="107"/>
        <v>7.8153192245113058E-11</v>
      </c>
      <c r="M1204" s="5">
        <f t="shared" si="108"/>
        <v>3.0625518942128725E-9</v>
      </c>
    </row>
    <row r="1205" spans="6:13" x14ac:dyDescent="0.25">
      <c r="F1205"/>
      <c r="G1205"/>
      <c r="I1205" s="18">
        <f t="shared" si="104"/>
        <v>11148.82574466324</v>
      </c>
      <c r="J1205" s="5">
        <f t="shared" si="105"/>
        <v>105.58800000314069</v>
      </c>
      <c r="K1205" s="5">
        <f t="shared" si="106"/>
        <v>2.9124781134103978E-48</v>
      </c>
      <c r="L1205" s="5">
        <f t="shared" si="107"/>
        <v>7.8153192245113058E-11</v>
      </c>
      <c r="M1205" s="5">
        <f t="shared" si="108"/>
        <v>3.0625518942128725E-9</v>
      </c>
    </row>
    <row r="1206" spans="6:13" x14ac:dyDescent="0.25">
      <c r="F1206"/>
      <c r="G1206"/>
      <c r="I1206" s="18">
        <f t="shared" si="104"/>
        <v>11148.82574466324</v>
      </c>
      <c r="J1206" s="5">
        <f t="shared" si="105"/>
        <v>105.58800000314069</v>
      </c>
      <c r="K1206" s="5">
        <f t="shared" si="106"/>
        <v>2.9124781134103978E-48</v>
      </c>
      <c r="L1206" s="5">
        <f t="shared" si="107"/>
        <v>7.8153192245113058E-11</v>
      </c>
      <c r="M1206" s="5">
        <f t="shared" si="108"/>
        <v>3.0625518942128725E-9</v>
      </c>
    </row>
    <row r="1207" spans="6:13" x14ac:dyDescent="0.25">
      <c r="F1207"/>
      <c r="G1207"/>
      <c r="I1207" s="18">
        <f t="shared" si="104"/>
        <v>11148.82574466324</v>
      </c>
      <c r="J1207" s="5">
        <f t="shared" si="105"/>
        <v>105.58800000314069</v>
      </c>
      <c r="K1207" s="5">
        <f t="shared" si="106"/>
        <v>2.9124781134103978E-48</v>
      </c>
      <c r="L1207" s="5">
        <f t="shared" si="107"/>
        <v>7.8153192245113058E-11</v>
      </c>
      <c r="M1207" s="5">
        <f t="shared" si="108"/>
        <v>3.0625518942128725E-9</v>
      </c>
    </row>
    <row r="1208" spans="6:13" x14ac:dyDescent="0.25">
      <c r="F1208"/>
      <c r="G1208"/>
      <c r="I1208" s="18">
        <f t="shared" si="104"/>
        <v>11148.82574466324</v>
      </c>
      <c r="J1208" s="5">
        <f t="shared" si="105"/>
        <v>105.58800000314069</v>
      </c>
      <c r="K1208" s="5">
        <f t="shared" si="106"/>
        <v>2.9124781134103978E-48</v>
      </c>
      <c r="L1208" s="5">
        <f t="shared" si="107"/>
        <v>7.8153192245113058E-11</v>
      </c>
      <c r="M1208" s="5">
        <f t="shared" si="108"/>
        <v>3.0625518942128725E-9</v>
      </c>
    </row>
    <row r="1209" spans="6:13" x14ac:dyDescent="0.25">
      <c r="F1209"/>
      <c r="G1209"/>
      <c r="I1209" s="18">
        <f t="shared" si="104"/>
        <v>11148.82574466324</v>
      </c>
      <c r="J1209" s="5">
        <f t="shared" si="105"/>
        <v>105.58800000314069</v>
      </c>
      <c r="K1209" s="5">
        <f t="shared" si="106"/>
        <v>2.9124781134103978E-48</v>
      </c>
      <c r="L1209" s="5">
        <f t="shared" si="107"/>
        <v>7.8153192245113058E-11</v>
      </c>
      <c r="M1209" s="5">
        <f t="shared" si="108"/>
        <v>3.0625518942128725E-9</v>
      </c>
    </row>
    <row r="1210" spans="6:13" x14ac:dyDescent="0.25">
      <c r="F1210"/>
      <c r="G1210"/>
      <c r="I1210" s="18">
        <f t="shared" si="104"/>
        <v>11148.82574466324</v>
      </c>
      <c r="J1210" s="5">
        <f t="shared" si="105"/>
        <v>105.58800000314069</v>
      </c>
      <c r="K1210" s="5">
        <f t="shared" si="106"/>
        <v>2.9124781134103978E-48</v>
      </c>
      <c r="L1210" s="5">
        <f t="shared" si="107"/>
        <v>7.8153192245113058E-11</v>
      </c>
      <c r="M1210" s="5">
        <f t="shared" si="108"/>
        <v>3.0625518942128725E-9</v>
      </c>
    </row>
    <row r="1211" spans="6:13" x14ac:dyDescent="0.25">
      <c r="F1211"/>
      <c r="G1211"/>
      <c r="I1211" s="18">
        <f t="shared" si="104"/>
        <v>11148.82574466324</v>
      </c>
      <c r="J1211" s="5">
        <f t="shared" si="105"/>
        <v>105.58800000314069</v>
      </c>
      <c r="K1211" s="5">
        <f t="shared" si="106"/>
        <v>2.9124781134103978E-48</v>
      </c>
      <c r="L1211" s="5">
        <f t="shared" si="107"/>
        <v>7.8153192245113058E-11</v>
      </c>
      <c r="M1211" s="5">
        <f t="shared" si="108"/>
        <v>3.0625518942128725E-9</v>
      </c>
    </row>
    <row r="1212" spans="6:13" x14ac:dyDescent="0.25">
      <c r="F1212"/>
      <c r="G1212"/>
      <c r="I1212" s="18">
        <f t="shared" si="104"/>
        <v>11148.82574466324</v>
      </c>
      <c r="J1212" s="5">
        <f t="shared" si="105"/>
        <v>105.58800000314069</v>
      </c>
      <c r="K1212" s="5">
        <f t="shared" si="106"/>
        <v>2.9124781134103978E-48</v>
      </c>
      <c r="L1212" s="5">
        <f t="shared" si="107"/>
        <v>7.8153192245113058E-11</v>
      </c>
      <c r="M1212" s="5">
        <f t="shared" si="108"/>
        <v>3.0625518942128725E-9</v>
      </c>
    </row>
    <row r="1213" spans="6:13" x14ac:dyDescent="0.25">
      <c r="F1213"/>
      <c r="G1213"/>
      <c r="I1213" s="18">
        <f t="shared" si="104"/>
        <v>11148.82574466324</v>
      </c>
      <c r="J1213" s="5">
        <f t="shared" si="105"/>
        <v>105.58800000314069</v>
      </c>
      <c r="K1213" s="5">
        <f t="shared" si="106"/>
        <v>2.9124781134103978E-48</v>
      </c>
      <c r="L1213" s="5">
        <f t="shared" si="107"/>
        <v>7.8153192245113058E-11</v>
      </c>
      <c r="M1213" s="5">
        <f t="shared" si="108"/>
        <v>3.0625518942128725E-9</v>
      </c>
    </row>
    <row r="1214" spans="6:13" x14ac:dyDescent="0.25">
      <c r="F1214"/>
      <c r="G1214"/>
      <c r="I1214" s="18">
        <f t="shared" si="104"/>
        <v>11148.82574466324</v>
      </c>
      <c r="J1214" s="5">
        <f t="shared" si="105"/>
        <v>105.58800000314069</v>
      </c>
      <c r="K1214" s="5">
        <f t="shared" si="106"/>
        <v>2.9124781134103978E-48</v>
      </c>
      <c r="L1214" s="5">
        <f t="shared" si="107"/>
        <v>7.8153192245113058E-11</v>
      </c>
      <c r="M1214" s="5">
        <f t="shared" si="108"/>
        <v>3.0625518942128725E-9</v>
      </c>
    </row>
    <row r="1215" spans="6:13" x14ac:dyDescent="0.25">
      <c r="F1215"/>
      <c r="G1215"/>
      <c r="I1215" s="18">
        <f t="shared" si="104"/>
        <v>11148.82574466324</v>
      </c>
      <c r="J1215" s="5">
        <f t="shared" si="105"/>
        <v>105.58800000314069</v>
      </c>
      <c r="K1215" s="5">
        <f t="shared" si="106"/>
        <v>2.9124781134103978E-48</v>
      </c>
      <c r="L1215" s="5">
        <f t="shared" si="107"/>
        <v>7.8153192245113058E-11</v>
      </c>
      <c r="M1215" s="5">
        <f t="shared" si="108"/>
        <v>3.0625518942128725E-9</v>
      </c>
    </row>
    <row r="1216" spans="6:13" x14ac:dyDescent="0.25">
      <c r="F1216"/>
      <c r="G1216"/>
      <c r="I1216" s="18">
        <f t="shared" si="104"/>
        <v>11148.82574466324</v>
      </c>
      <c r="J1216" s="5">
        <f t="shared" si="105"/>
        <v>105.58800000314069</v>
      </c>
      <c r="K1216" s="5">
        <f t="shared" si="106"/>
        <v>2.9124781134103978E-48</v>
      </c>
      <c r="L1216" s="5">
        <f t="shared" si="107"/>
        <v>7.8153192245113058E-11</v>
      </c>
      <c r="M1216" s="5">
        <f t="shared" si="108"/>
        <v>3.0625518942128725E-9</v>
      </c>
    </row>
    <row r="1217" spans="6:13" x14ac:dyDescent="0.25">
      <c r="F1217"/>
      <c r="G1217"/>
      <c r="I1217" s="18">
        <f t="shared" si="104"/>
        <v>11148.82574466324</v>
      </c>
      <c r="J1217" s="5">
        <f t="shared" si="105"/>
        <v>105.58800000314069</v>
      </c>
      <c r="K1217" s="5">
        <f t="shared" si="106"/>
        <v>2.9124781134103978E-48</v>
      </c>
      <c r="L1217" s="5">
        <f t="shared" si="107"/>
        <v>7.8153192245113058E-11</v>
      </c>
      <c r="M1217" s="5">
        <f t="shared" si="108"/>
        <v>3.0625518942128725E-9</v>
      </c>
    </row>
    <row r="1218" spans="6:13" x14ac:dyDescent="0.25">
      <c r="F1218"/>
      <c r="G1218"/>
      <c r="I1218" s="18">
        <f t="shared" si="104"/>
        <v>11148.82574466324</v>
      </c>
      <c r="J1218" s="5">
        <f t="shared" si="105"/>
        <v>105.58800000314069</v>
      </c>
      <c r="K1218" s="5">
        <f t="shared" si="106"/>
        <v>2.9124781134103978E-48</v>
      </c>
      <c r="L1218" s="5">
        <f t="shared" si="107"/>
        <v>7.8153192245113058E-11</v>
      </c>
      <c r="M1218" s="5">
        <f t="shared" si="108"/>
        <v>3.0625518942128725E-9</v>
      </c>
    </row>
    <row r="1219" spans="6:13" x14ac:dyDescent="0.25">
      <c r="F1219"/>
      <c r="G1219"/>
      <c r="I1219" s="18">
        <f t="shared" si="104"/>
        <v>11148.82574466324</v>
      </c>
      <c r="J1219" s="5">
        <f t="shared" si="105"/>
        <v>105.58800000314069</v>
      </c>
      <c r="K1219" s="5">
        <f t="shared" si="106"/>
        <v>2.9124781134103978E-48</v>
      </c>
      <c r="L1219" s="5">
        <f t="shared" si="107"/>
        <v>7.8153192245113058E-11</v>
      </c>
      <c r="M1219" s="5">
        <f t="shared" si="108"/>
        <v>3.0625518942128725E-9</v>
      </c>
    </row>
    <row r="1220" spans="6:13" x14ac:dyDescent="0.25">
      <c r="F1220"/>
      <c r="G1220"/>
      <c r="I1220" s="18">
        <f t="shared" si="104"/>
        <v>11148.82574466324</v>
      </c>
      <c r="J1220" s="5">
        <f t="shared" si="105"/>
        <v>105.58800000314069</v>
      </c>
      <c r="K1220" s="5">
        <f t="shared" si="106"/>
        <v>2.9124781134103978E-48</v>
      </c>
      <c r="L1220" s="5">
        <f t="shared" si="107"/>
        <v>7.8153192245113058E-11</v>
      </c>
      <c r="M1220" s="5">
        <f t="shared" si="108"/>
        <v>3.0625518942128725E-9</v>
      </c>
    </row>
    <row r="1221" spans="6:13" x14ac:dyDescent="0.25">
      <c r="F1221"/>
      <c r="G1221"/>
      <c r="I1221" s="18">
        <f t="shared" si="104"/>
        <v>11148.82574466324</v>
      </c>
      <c r="J1221" s="5">
        <f t="shared" si="105"/>
        <v>105.58800000314069</v>
      </c>
      <c r="K1221" s="5">
        <f t="shared" si="106"/>
        <v>2.9124781134103978E-48</v>
      </c>
      <c r="L1221" s="5">
        <f t="shared" si="107"/>
        <v>7.8153192245113058E-11</v>
      </c>
      <c r="M1221" s="5">
        <f t="shared" si="108"/>
        <v>3.0625518942128725E-9</v>
      </c>
    </row>
    <row r="1222" spans="6:13" x14ac:dyDescent="0.25">
      <c r="F1222"/>
      <c r="G1222"/>
      <c r="I1222" s="18">
        <f t="shared" si="104"/>
        <v>11148.82574466324</v>
      </c>
      <c r="J1222" s="5">
        <f t="shared" si="105"/>
        <v>105.58800000314069</v>
      </c>
      <c r="K1222" s="5">
        <f t="shared" si="106"/>
        <v>2.9124781134103978E-48</v>
      </c>
      <c r="L1222" s="5">
        <f t="shared" si="107"/>
        <v>7.8153192245113058E-11</v>
      </c>
      <c r="M1222" s="5">
        <f t="shared" si="108"/>
        <v>3.0625518942128725E-9</v>
      </c>
    </row>
    <row r="1223" spans="6:13" x14ac:dyDescent="0.25">
      <c r="F1223"/>
      <c r="G1223"/>
      <c r="I1223" s="18">
        <f t="shared" si="104"/>
        <v>11148.82574466324</v>
      </c>
      <c r="J1223" s="5">
        <f t="shared" si="105"/>
        <v>105.58800000314069</v>
      </c>
      <c r="K1223" s="5">
        <f t="shared" si="106"/>
        <v>2.9124781134103978E-48</v>
      </c>
      <c r="L1223" s="5">
        <f t="shared" si="107"/>
        <v>7.8153192245113058E-11</v>
      </c>
      <c r="M1223" s="5">
        <f t="shared" si="108"/>
        <v>3.0625518942128725E-9</v>
      </c>
    </row>
    <row r="1224" spans="6:13" x14ac:dyDescent="0.25">
      <c r="F1224"/>
      <c r="G1224"/>
      <c r="I1224" s="18">
        <f t="shared" si="104"/>
        <v>11148.82574466324</v>
      </c>
      <c r="J1224" s="5">
        <f t="shared" si="105"/>
        <v>105.58800000314069</v>
      </c>
      <c r="K1224" s="5">
        <f t="shared" si="106"/>
        <v>2.9124781134103978E-48</v>
      </c>
      <c r="L1224" s="5">
        <f t="shared" si="107"/>
        <v>7.8153192245113058E-11</v>
      </c>
      <c r="M1224" s="5">
        <f t="shared" si="108"/>
        <v>3.0625518942128725E-9</v>
      </c>
    </row>
    <row r="1225" spans="6:13" x14ac:dyDescent="0.25">
      <c r="F1225"/>
      <c r="G1225"/>
      <c r="I1225" s="18">
        <f t="shared" si="104"/>
        <v>11148.82574466324</v>
      </c>
      <c r="J1225" s="5">
        <f t="shared" si="105"/>
        <v>105.58800000314069</v>
      </c>
      <c r="K1225" s="5">
        <f t="shared" si="106"/>
        <v>2.9124781134103978E-48</v>
      </c>
      <c r="L1225" s="5">
        <f t="shared" si="107"/>
        <v>7.8153192245113058E-11</v>
      </c>
      <c r="M1225" s="5">
        <f t="shared" si="108"/>
        <v>3.0625518942128725E-9</v>
      </c>
    </row>
    <row r="1226" spans="6:13" x14ac:dyDescent="0.25">
      <c r="F1226"/>
      <c r="G1226"/>
      <c r="I1226" s="18">
        <f t="shared" si="104"/>
        <v>11148.82574466324</v>
      </c>
      <c r="J1226" s="5">
        <f t="shared" si="105"/>
        <v>105.58800000314069</v>
      </c>
      <c r="K1226" s="5">
        <f t="shared" si="106"/>
        <v>2.9124781134103978E-48</v>
      </c>
      <c r="L1226" s="5">
        <f t="shared" si="107"/>
        <v>7.8153192245113058E-11</v>
      </c>
      <c r="M1226" s="5">
        <f t="shared" si="108"/>
        <v>3.0625518942128725E-9</v>
      </c>
    </row>
    <row r="1227" spans="6:13" x14ac:dyDescent="0.25">
      <c r="F1227"/>
      <c r="G1227"/>
      <c r="I1227" s="18">
        <f t="shared" si="104"/>
        <v>11148.82574466324</v>
      </c>
      <c r="J1227" s="5">
        <f t="shared" si="105"/>
        <v>105.58800000314069</v>
      </c>
      <c r="K1227" s="5">
        <f t="shared" si="106"/>
        <v>2.9124781134103978E-48</v>
      </c>
      <c r="L1227" s="5">
        <f t="shared" si="107"/>
        <v>7.8153192245113058E-11</v>
      </c>
      <c r="M1227" s="5">
        <f t="shared" si="108"/>
        <v>3.0625518942128725E-9</v>
      </c>
    </row>
    <row r="1228" spans="6:13" x14ac:dyDescent="0.25">
      <c r="F1228"/>
      <c r="G1228"/>
      <c r="I1228" s="18">
        <f t="shared" si="104"/>
        <v>11148.82574466324</v>
      </c>
      <c r="J1228" s="5">
        <f t="shared" si="105"/>
        <v>105.58800000314069</v>
      </c>
      <c r="K1228" s="5">
        <f t="shared" si="106"/>
        <v>2.9124781134103978E-48</v>
      </c>
      <c r="L1228" s="5">
        <f t="shared" si="107"/>
        <v>7.8153192245113058E-11</v>
      </c>
      <c r="M1228" s="5">
        <f t="shared" si="108"/>
        <v>3.0625518942128725E-9</v>
      </c>
    </row>
    <row r="1229" spans="6:13" x14ac:dyDescent="0.25">
      <c r="F1229"/>
      <c r="G1229"/>
      <c r="I1229" s="18">
        <f t="shared" si="104"/>
        <v>11148.82574466324</v>
      </c>
      <c r="J1229" s="5">
        <f t="shared" si="105"/>
        <v>105.58800000314069</v>
      </c>
      <c r="K1229" s="5">
        <f t="shared" si="106"/>
        <v>2.9124781134103978E-48</v>
      </c>
      <c r="L1229" s="5">
        <f t="shared" si="107"/>
        <v>7.8153192245113058E-11</v>
      </c>
      <c r="M1229" s="5">
        <f t="shared" si="108"/>
        <v>3.0625518942128725E-9</v>
      </c>
    </row>
    <row r="1230" spans="6:13" x14ac:dyDescent="0.25">
      <c r="F1230"/>
      <c r="G1230"/>
      <c r="I1230" s="18">
        <f t="shared" si="104"/>
        <v>11148.82574466324</v>
      </c>
      <c r="J1230" s="5">
        <f t="shared" si="105"/>
        <v>105.58800000314069</v>
      </c>
      <c r="K1230" s="5">
        <f t="shared" si="106"/>
        <v>2.9124781134103978E-48</v>
      </c>
      <c r="L1230" s="5">
        <f t="shared" si="107"/>
        <v>7.8153192245113058E-11</v>
      </c>
      <c r="M1230" s="5">
        <f t="shared" si="108"/>
        <v>3.0625518942128725E-9</v>
      </c>
    </row>
    <row r="1231" spans="6:13" x14ac:dyDescent="0.25">
      <c r="F1231"/>
      <c r="G1231"/>
      <c r="I1231" s="18">
        <f t="shared" si="104"/>
        <v>11148.82574466324</v>
      </c>
      <c r="J1231" s="5">
        <f t="shared" si="105"/>
        <v>105.58800000314069</v>
      </c>
      <c r="K1231" s="5">
        <f t="shared" si="106"/>
        <v>2.9124781134103978E-48</v>
      </c>
      <c r="L1231" s="5">
        <f t="shared" si="107"/>
        <v>7.8153192245113058E-11</v>
      </c>
      <c r="M1231" s="5">
        <f t="shared" si="108"/>
        <v>3.0625518942128725E-9</v>
      </c>
    </row>
    <row r="1232" spans="6:13" x14ac:dyDescent="0.25">
      <c r="F1232"/>
      <c r="G1232"/>
      <c r="I1232" s="18">
        <f t="shared" si="104"/>
        <v>11148.82574466324</v>
      </c>
      <c r="J1232" s="5">
        <f t="shared" si="105"/>
        <v>105.58800000314069</v>
      </c>
      <c r="K1232" s="5">
        <f t="shared" si="106"/>
        <v>2.9124781134103978E-48</v>
      </c>
      <c r="L1232" s="5">
        <f t="shared" si="107"/>
        <v>7.8153192245113058E-11</v>
      </c>
      <c r="M1232" s="5">
        <f t="shared" si="108"/>
        <v>3.0625518942128725E-9</v>
      </c>
    </row>
    <row r="1233" spans="6:13" x14ac:dyDescent="0.25">
      <c r="F1233"/>
      <c r="G1233"/>
      <c r="I1233" s="18">
        <f t="shared" si="104"/>
        <v>11148.82574466324</v>
      </c>
      <c r="J1233" s="5">
        <f t="shared" si="105"/>
        <v>105.58800000314069</v>
      </c>
      <c r="K1233" s="5">
        <f t="shared" si="106"/>
        <v>2.9124781134103978E-48</v>
      </c>
      <c r="L1233" s="5">
        <f t="shared" si="107"/>
        <v>7.8153192245113058E-11</v>
      </c>
      <c r="M1233" s="5">
        <f t="shared" si="108"/>
        <v>3.0625518942128725E-9</v>
      </c>
    </row>
    <row r="1234" spans="6:13" x14ac:dyDescent="0.25">
      <c r="F1234"/>
      <c r="G1234"/>
      <c r="I1234" s="18">
        <f t="shared" si="104"/>
        <v>11148.82574466324</v>
      </c>
      <c r="J1234" s="5">
        <f t="shared" si="105"/>
        <v>105.58800000314069</v>
      </c>
      <c r="K1234" s="5">
        <f t="shared" si="106"/>
        <v>2.9124781134103978E-48</v>
      </c>
      <c r="L1234" s="5">
        <f t="shared" si="107"/>
        <v>7.8153192245113058E-11</v>
      </c>
      <c r="M1234" s="5">
        <f t="shared" si="108"/>
        <v>3.0625518942128725E-9</v>
      </c>
    </row>
    <row r="1235" spans="6:13" x14ac:dyDescent="0.25">
      <c r="F1235"/>
      <c r="G1235"/>
      <c r="I1235" s="18">
        <f t="shared" si="104"/>
        <v>11148.82574466324</v>
      </c>
      <c r="J1235" s="5">
        <f t="shared" si="105"/>
        <v>105.58800000314069</v>
      </c>
      <c r="K1235" s="5">
        <f t="shared" si="106"/>
        <v>2.9124781134103978E-48</v>
      </c>
      <c r="L1235" s="5">
        <f t="shared" si="107"/>
        <v>7.8153192245113058E-11</v>
      </c>
      <c r="M1235" s="5">
        <f t="shared" si="108"/>
        <v>3.0625518942128725E-9</v>
      </c>
    </row>
    <row r="1236" spans="6:13" x14ac:dyDescent="0.25">
      <c r="F1236"/>
      <c r="G1236"/>
      <c r="I1236" s="18">
        <f t="shared" si="104"/>
        <v>11148.82574466324</v>
      </c>
      <c r="J1236" s="5">
        <f t="shared" si="105"/>
        <v>105.58800000314069</v>
      </c>
      <c r="K1236" s="5">
        <f t="shared" si="106"/>
        <v>2.9124781134103978E-48</v>
      </c>
      <c r="L1236" s="5">
        <f t="shared" si="107"/>
        <v>7.8153192245113058E-11</v>
      </c>
      <c r="M1236" s="5">
        <f t="shared" si="108"/>
        <v>3.0625518942128725E-9</v>
      </c>
    </row>
    <row r="1237" spans="6:13" x14ac:dyDescent="0.25">
      <c r="F1237"/>
      <c r="G1237"/>
      <c r="I1237" s="18">
        <f t="shared" si="104"/>
        <v>11148.82574466324</v>
      </c>
      <c r="J1237" s="5">
        <f t="shared" si="105"/>
        <v>105.58800000314069</v>
      </c>
      <c r="K1237" s="5">
        <f t="shared" si="106"/>
        <v>2.9124781134103978E-48</v>
      </c>
      <c r="L1237" s="5">
        <f t="shared" si="107"/>
        <v>7.8153192245113058E-11</v>
      </c>
      <c r="M1237" s="5">
        <f t="shared" si="108"/>
        <v>3.0625518942128725E-9</v>
      </c>
    </row>
    <row r="1238" spans="6:13" x14ac:dyDescent="0.25">
      <c r="F1238"/>
      <c r="G1238"/>
      <c r="I1238" s="18">
        <f t="shared" si="104"/>
        <v>11148.82574466324</v>
      </c>
      <c r="J1238" s="5">
        <f t="shared" si="105"/>
        <v>105.58800000314069</v>
      </c>
      <c r="K1238" s="5">
        <f t="shared" si="106"/>
        <v>2.9124781134103978E-48</v>
      </c>
      <c r="L1238" s="5">
        <f t="shared" si="107"/>
        <v>7.8153192245113058E-11</v>
      </c>
      <c r="M1238" s="5">
        <f t="shared" si="108"/>
        <v>3.0625518942128725E-9</v>
      </c>
    </row>
    <row r="1239" spans="6:13" x14ac:dyDescent="0.25">
      <c r="F1239"/>
      <c r="G1239"/>
      <c r="I1239" s="18">
        <f t="shared" si="104"/>
        <v>11148.82574466324</v>
      </c>
      <c r="J1239" s="5">
        <f t="shared" si="105"/>
        <v>105.58800000314069</v>
      </c>
      <c r="K1239" s="5">
        <f t="shared" si="106"/>
        <v>2.9124781134103978E-48</v>
      </c>
      <c r="L1239" s="5">
        <f t="shared" si="107"/>
        <v>7.8153192245113058E-11</v>
      </c>
      <c r="M1239" s="5">
        <f t="shared" si="108"/>
        <v>3.0625518942128725E-9</v>
      </c>
    </row>
    <row r="1240" spans="6:13" x14ac:dyDescent="0.25">
      <c r="F1240"/>
      <c r="G1240"/>
      <c r="I1240" s="18">
        <f t="shared" si="104"/>
        <v>11148.82574466324</v>
      </c>
      <c r="J1240" s="5">
        <f t="shared" si="105"/>
        <v>105.58800000314069</v>
      </c>
      <c r="K1240" s="5">
        <f t="shared" si="106"/>
        <v>2.9124781134103978E-48</v>
      </c>
      <c r="L1240" s="5">
        <f t="shared" si="107"/>
        <v>7.8153192245113058E-11</v>
      </c>
      <c r="M1240" s="5">
        <f t="shared" si="108"/>
        <v>3.0625518942128725E-9</v>
      </c>
    </row>
    <row r="1241" spans="6:13" x14ac:dyDescent="0.25">
      <c r="F1241"/>
      <c r="G1241"/>
      <c r="I1241" s="18">
        <f t="shared" si="104"/>
        <v>11148.82574466324</v>
      </c>
      <c r="J1241" s="5">
        <f t="shared" si="105"/>
        <v>105.58800000314069</v>
      </c>
      <c r="K1241" s="5">
        <f t="shared" si="106"/>
        <v>2.9124781134103978E-48</v>
      </c>
      <c r="L1241" s="5">
        <f t="shared" si="107"/>
        <v>7.8153192245113058E-11</v>
      </c>
      <c r="M1241" s="5">
        <f t="shared" si="108"/>
        <v>3.0625518942128725E-9</v>
      </c>
    </row>
    <row r="1242" spans="6:13" x14ac:dyDescent="0.25">
      <c r="F1242"/>
      <c r="G1242"/>
      <c r="I1242" s="18">
        <f t="shared" ref="I1242:I1305" si="109">(F1242-J1242)^2</f>
        <v>11148.82574466324</v>
      </c>
      <c r="J1242" s="5">
        <f t="shared" ref="J1242:J1305" si="110">K1242+L1242+M1242+J$21</f>
        <v>105.58800000314069</v>
      </c>
      <c r="K1242" s="5">
        <f t="shared" ref="K1242:K1305" si="111">K$15*EXP(-0.5*((C1242-K$14)/K$16)^2)</f>
        <v>2.9124781134103978E-48</v>
      </c>
      <c r="L1242" s="5">
        <f t="shared" ref="L1242:L1305" si="112">L$15*EXP(-0.5*((C1242-L$14)/L$16)^2)</f>
        <v>7.8153192245113058E-11</v>
      </c>
      <c r="M1242" s="5">
        <f t="shared" ref="M1242:M1305" si="113">M$15*EXP(-0.5*((C1242-M$14)/M$16)^2)</f>
        <v>3.0625518942128725E-9</v>
      </c>
    </row>
    <row r="1243" spans="6:13" x14ac:dyDescent="0.25">
      <c r="F1243"/>
      <c r="G1243"/>
      <c r="I1243" s="18">
        <f t="shared" si="109"/>
        <v>11148.82574466324</v>
      </c>
      <c r="J1243" s="5">
        <f t="shared" si="110"/>
        <v>105.58800000314069</v>
      </c>
      <c r="K1243" s="5">
        <f t="shared" si="111"/>
        <v>2.9124781134103978E-48</v>
      </c>
      <c r="L1243" s="5">
        <f t="shared" si="112"/>
        <v>7.8153192245113058E-11</v>
      </c>
      <c r="M1243" s="5">
        <f t="shared" si="113"/>
        <v>3.0625518942128725E-9</v>
      </c>
    </row>
    <row r="1244" spans="6:13" x14ac:dyDescent="0.25">
      <c r="F1244"/>
      <c r="G1244"/>
      <c r="I1244" s="18">
        <f t="shared" si="109"/>
        <v>11148.82574466324</v>
      </c>
      <c r="J1244" s="5">
        <f t="shared" si="110"/>
        <v>105.58800000314069</v>
      </c>
      <c r="K1244" s="5">
        <f t="shared" si="111"/>
        <v>2.9124781134103978E-48</v>
      </c>
      <c r="L1244" s="5">
        <f t="shared" si="112"/>
        <v>7.8153192245113058E-11</v>
      </c>
      <c r="M1244" s="5">
        <f t="shared" si="113"/>
        <v>3.0625518942128725E-9</v>
      </c>
    </row>
    <row r="1245" spans="6:13" x14ac:dyDescent="0.25">
      <c r="F1245"/>
      <c r="G1245"/>
      <c r="I1245" s="18">
        <f t="shared" si="109"/>
        <v>11148.82574466324</v>
      </c>
      <c r="J1245" s="5">
        <f t="shared" si="110"/>
        <v>105.58800000314069</v>
      </c>
      <c r="K1245" s="5">
        <f t="shared" si="111"/>
        <v>2.9124781134103978E-48</v>
      </c>
      <c r="L1245" s="5">
        <f t="shared" si="112"/>
        <v>7.8153192245113058E-11</v>
      </c>
      <c r="M1245" s="5">
        <f t="shared" si="113"/>
        <v>3.0625518942128725E-9</v>
      </c>
    </row>
    <row r="1246" spans="6:13" x14ac:dyDescent="0.25">
      <c r="F1246"/>
      <c r="G1246"/>
      <c r="I1246" s="18">
        <f t="shared" si="109"/>
        <v>11148.82574466324</v>
      </c>
      <c r="J1246" s="5">
        <f t="shared" si="110"/>
        <v>105.58800000314069</v>
      </c>
      <c r="K1246" s="5">
        <f t="shared" si="111"/>
        <v>2.9124781134103978E-48</v>
      </c>
      <c r="L1246" s="5">
        <f t="shared" si="112"/>
        <v>7.8153192245113058E-11</v>
      </c>
      <c r="M1246" s="5">
        <f t="shared" si="113"/>
        <v>3.0625518942128725E-9</v>
      </c>
    </row>
    <row r="1247" spans="6:13" x14ac:dyDescent="0.25">
      <c r="F1247"/>
      <c r="G1247"/>
      <c r="I1247" s="18">
        <f t="shared" si="109"/>
        <v>11148.82574466324</v>
      </c>
      <c r="J1247" s="5">
        <f t="shared" si="110"/>
        <v>105.58800000314069</v>
      </c>
      <c r="K1247" s="5">
        <f t="shared" si="111"/>
        <v>2.9124781134103978E-48</v>
      </c>
      <c r="L1247" s="5">
        <f t="shared" si="112"/>
        <v>7.8153192245113058E-11</v>
      </c>
      <c r="M1247" s="5">
        <f t="shared" si="113"/>
        <v>3.0625518942128725E-9</v>
      </c>
    </row>
    <row r="1248" spans="6:13" x14ac:dyDescent="0.25">
      <c r="F1248"/>
      <c r="G1248"/>
      <c r="I1248" s="18">
        <f t="shared" si="109"/>
        <v>11148.82574466324</v>
      </c>
      <c r="J1248" s="5">
        <f t="shared" si="110"/>
        <v>105.58800000314069</v>
      </c>
      <c r="K1248" s="5">
        <f t="shared" si="111"/>
        <v>2.9124781134103978E-48</v>
      </c>
      <c r="L1248" s="5">
        <f t="shared" si="112"/>
        <v>7.8153192245113058E-11</v>
      </c>
      <c r="M1248" s="5">
        <f t="shared" si="113"/>
        <v>3.0625518942128725E-9</v>
      </c>
    </row>
    <row r="1249" spans="6:13" x14ac:dyDescent="0.25">
      <c r="F1249"/>
      <c r="G1249"/>
      <c r="I1249" s="18">
        <f t="shared" si="109"/>
        <v>11148.82574466324</v>
      </c>
      <c r="J1249" s="5">
        <f t="shared" si="110"/>
        <v>105.58800000314069</v>
      </c>
      <c r="K1249" s="5">
        <f t="shared" si="111"/>
        <v>2.9124781134103978E-48</v>
      </c>
      <c r="L1249" s="5">
        <f t="shared" si="112"/>
        <v>7.8153192245113058E-11</v>
      </c>
      <c r="M1249" s="5">
        <f t="shared" si="113"/>
        <v>3.0625518942128725E-9</v>
      </c>
    </row>
    <row r="1250" spans="6:13" x14ac:dyDescent="0.25">
      <c r="F1250"/>
      <c r="G1250"/>
      <c r="I1250" s="18">
        <f t="shared" si="109"/>
        <v>11148.82574466324</v>
      </c>
      <c r="J1250" s="5">
        <f t="shared" si="110"/>
        <v>105.58800000314069</v>
      </c>
      <c r="K1250" s="5">
        <f t="shared" si="111"/>
        <v>2.9124781134103978E-48</v>
      </c>
      <c r="L1250" s="5">
        <f t="shared" si="112"/>
        <v>7.8153192245113058E-11</v>
      </c>
      <c r="M1250" s="5">
        <f t="shared" si="113"/>
        <v>3.0625518942128725E-9</v>
      </c>
    </row>
    <row r="1251" spans="6:13" x14ac:dyDescent="0.25">
      <c r="F1251"/>
      <c r="G1251"/>
      <c r="I1251" s="18">
        <f t="shared" si="109"/>
        <v>11148.82574466324</v>
      </c>
      <c r="J1251" s="5">
        <f t="shared" si="110"/>
        <v>105.58800000314069</v>
      </c>
      <c r="K1251" s="5">
        <f t="shared" si="111"/>
        <v>2.9124781134103978E-48</v>
      </c>
      <c r="L1251" s="5">
        <f t="shared" si="112"/>
        <v>7.8153192245113058E-11</v>
      </c>
      <c r="M1251" s="5">
        <f t="shared" si="113"/>
        <v>3.0625518942128725E-9</v>
      </c>
    </row>
    <row r="1252" spans="6:13" x14ac:dyDescent="0.25">
      <c r="F1252"/>
      <c r="G1252"/>
      <c r="I1252" s="18">
        <f t="shared" si="109"/>
        <v>11148.82574466324</v>
      </c>
      <c r="J1252" s="5">
        <f t="shared" si="110"/>
        <v>105.58800000314069</v>
      </c>
      <c r="K1252" s="5">
        <f t="shared" si="111"/>
        <v>2.9124781134103978E-48</v>
      </c>
      <c r="L1252" s="5">
        <f t="shared" si="112"/>
        <v>7.8153192245113058E-11</v>
      </c>
      <c r="M1252" s="5">
        <f t="shared" si="113"/>
        <v>3.0625518942128725E-9</v>
      </c>
    </row>
    <row r="1253" spans="6:13" x14ac:dyDescent="0.25">
      <c r="F1253"/>
      <c r="G1253"/>
      <c r="I1253" s="18">
        <f t="shared" si="109"/>
        <v>11148.82574466324</v>
      </c>
      <c r="J1253" s="5">
        <f t="shared" si="110"/>
        <v>105.58800000314069</v>
      </c>
      <c r="K1253" s="5">
        <f t="shared" si="111"/>
        <v>2.9124781134103978E-48</v>
      </c>
      <c r="L1253" s="5">
        <f t="shared" si="112"/>
        <v>7.8153192245113058E-11</v>
      </c>
      <c r="M1253" s="5">
        <f t="shared" si="113"/>
        <v>3.0625518942128725E-9</v>
      </c>
    </row>
    <row r="1254" spans="6:13" x14ac:dyDescent="0.25">
      <c r="F1254"/>
      <c r="G1254"/>
      <c r="I1254" s="18">
        <f t="shared" si="109"/>
        <v>11148.82574466324</v>
      </c>
      <c r="J1254" s="5">
        <f t="shared" si="110"/>
        <v>105.58800000314069</v>
      </c>
      <c r="K1254" s="5">
        <f t="shared" si="111"/>
        <v>2.9124781134103978E-48</v>
      </c>
      <c r="L1254" s="5">
        <f t="shared" si="112"/>
        <v>7.8153192245113058E-11</v>
      </c>
      <c r="M1254" s="5">
        <f t="shared" si="113"/>
        <v>3.0625518942128725E-9</v>
      </c>
    </row>
    <row r="1255" spans="6:13" x14ac:dyDescent="0.25">
      <c r="F1255"/>
      <c r="G1255"/>
      <c r="I1255" s="18">
        <f t="shared" si="109"/>
        <v>11148.82574466324</v>
      </c>
      <c r="J1255" s="5">
        <f t="shared" si="110"/>
        <v>105.58800000314069</v>
      </c>
      <c r="K1255" s="5">
        <f t="shared" si="111"/>
        <v>2.9124781134103978E-48</v>
      </c>
      <c r="L1255" s="5">
        <f t="shared" si="112"/>
        <v>7.8153192245113058E-11</v>
      </c>
      <c r="M1255" s="5">
        <f t="shared" si="113"/>
        <v>3.0625518942128725E-9</v>
      </c>
    </row>
    <row r="1256" spans="6:13" x14ac:dyDescent="0.25">
      <c r="F1256"/>
      <c r="G1256"/>
      <c r="I1256" s="18">
        <f t="shared" si="109"/>
        <v>11148.82574466324</v>
      </c>
      <c r="J1256" s="5">
        <f t="shared" si="110"/>
        <v>105.58800000314069</v>
      </c>
      <c r="K1256" s="5">
        <f t="shared" si="111"/>
        <v>2.9124781134103978E-48</v>
      </c>
      <c r="L1256" s="5">
        <f t="shared" si="112"/>
        <v>7.8153192245113058E-11</v>
      </c>
      <c r="M1256" s="5">
        <f t="shared" si="113"/>
        <v>3.0625518942128725E-9</v>
      </c>
    </row>
    <row r="1257" spans="6:13" x14ac:dyDescent="0.25">
      <c r="F1257"/>
      <c r="G1257"/>
      <c r="I1257" s="18">
        <f t="shared" si="109"/>
        <v>11148.82574466324</v>
      </c>
      <c r="J1257" s="5">
        <f t="shared" si="110"/>
        <v>105.58800000314069</v>
      </c>
      <c r="K1257" s="5">
        <f t="shared" si="111"/>
        <v>2.9124781134103978E-48</v>
      </c>
      <c r="L1257" s="5">
        <f t="shared" si="112"/>
        <v>7.8153192245113058E-11</v>
      </c>
      <c r="M1257" s="5">
        <f t="shared" si="113"/>
        <v>3.0625518942128725E-9</v>
      </c>
    </row>
    <row r="1258" spans="6:13" x14ac:dyDescent="0.25">
      <c r="F1258"/>
      <c r="G1258"/>
      <c r="I1258" s="18">
        <f t="shared" si="109"/>
        <v>11148.82574466324</v>
      </c>
      <c r="J1258" s="5">
        <f t="shared" si="110"/>
        <v>105.58800000314069</v>
      </c>
      <c r="K1258" s="5">
        <f t="shared" si="111"/>
        <v>2.9124781134103978E-48</v>
      </c>
      <c r="L1258" s="5">
        <f t="shared" si="112"/>
        <v>7.8153192245113058E-11</v>
      </c>
      <c r="M1258" s="5">
        <f t="shared" si="113"/>
        <v>3.0625518942128725E-9</v>
      </c>
    </row>
    <row r="1259" spans="6:13" x14ac:dyDescent="0.25">
      <c r="F1259"/>
      <c r="G1259"/>
      <c r="I1259" s="18">
        <f t="shared" si="109"/>
        <v>11148.82574466324</v>
      </c>
      <c r="J1259" s="5">
        <f t="shared" si="110"/>
        <v>105.58800000314069</v>
      </c>
      <c r="K1259" s="5">
        <f t="shared" si="111"/>
        <v>2.9124781134103978E-48</v>
      </c>
      <c r="L1259" s="5">
        <f t="shared" si="112"/>
        <v>7.8153192245113058E-11</v>
      </c>
      <c r="M1259" s="5">
        <f t="shared" si="113"/>
        <v>3.0625518942128725E-9</v>
      </c>
    </row>
    <row r="1260" spans="6:13" x14ac:dyDescent="0.25">
      <c r="F1260"/>
      <c r="G1260"/>
      <c r="I1260" s="18">
        <f t="shared" si="109"/>
        <v>11148.82574466324</v>
      </c>
      <c r="J1260" s="5">
        <f t="shared" si="110"/>
        <v>105.58800000314069</v>
      </c>
      <c r="K1260" s="5">
        <f t="shared" si="111"/>
        <v>2.9124781134103978E-48</v>
      </c>
      <c r="L1260" s="5">
        <f t="shared" si="112"/>
        <v>7.8153192245113058E-11</v>
      </c>
      <c r="M1260" s="5">
        <f t="shared" si="113"/>
        <v>3.0625518942128725E-9</v>
      </c>
    </row>
    <row r="1261" spans="6:13" x14ac:dyDescent="0.25">
      <c r="F1261"/>
      <c r="G1261"/>
      <c r="I1261" s="18">
        <f t="shared" si="109"/>
        <v>11148.82574466324</v>
      </c>
      <c r="J1261" s="5">
        <f t="shared" si="110"/>
        <v>105.58800000314069</v>
      </c>
      <c r="K1261" s="5">
        <f t="shared" si="111"/>
        <v>2.9124781134103978E-48</v>
      </c>
      <c r="L1261" s="5">
        <f t="shared" si="112"/>
        <v>7.8153192245113058E-11</v>
      </c>
      <c r="M1261" s="5">
        <f t="shared" si="113"/>
        <v>3.0625518942128725E-9</v>
      </c>
    </row>
    <row r="1262" spans="6:13" x14ac:dyDescent="0.25">
      <c r="F1262"/>
      <c r="G1262"/>
      <c r="I1262" s="18">
        <f t="shared" si="109"/>
        <v>11148.82574466324</v>
      </c>
      <c r="J1262" s="5">
        <f t="shared" si="110"/>
        <v>105.58800000314069</v>
      </c>
      <c r="K1262" s="5">
        <f t="shared" si="111"/>
        <v>2.9124781134103978E-48</v>
      </c>
      <c r="L1262" s="5">
        <f t="shared" si="112"/>
        <v>7.8153192245113058E-11</v>
      </c>
      <c r="M1262" s="5">
        <f t="shared" si="113"/>
        <v>3.0625518942128725E-9</v>
      </c>
    </row>
    <row r="1263" spans="6:13" x14ac:dyDescent="0.25">
      <c r="F1263"/>
      <c r="G1263"/>
      <c r="I1263" s="18">
        <f t="shared" si="109"/>
        <v>11148.82574466324</v>
      </c>
      <c r="J1263" s="5">
        <f t="shared" si="110"/>
        <v>105.58800000314069</v>
      </c>
      <c r="K1263" s="5">
        <f t="shared" si="111"/>
        <v>2.9124781134103978E-48</v>
      </c>
      <c r="L1263" s="5">
        <f t="shared" si="112"/>
        <v>7.8153192245113058E-11</v>
      </c>
      <c r="M1263" s="5">
        <f t="shared" si="113"/>
        <v>3.0625518942128725E-9</v>
      </c>
    </row>
    <row r="1264" spans="6:13" x14ac:dyDescent="0.25">
      <c r="F1264"/>
      <c r="G1264"/>
      <c r="I1264" s="18">
        <f t="shared" si="109"/>
        <v>11148.82574466324</v>
      </c>
      <c r="J1264" s="5">
        <f t="shared" si="110"/>
        <v>105.58800000314069</v>
      </c>
      <c r="K1264" s="5">
        <f t="shared" si="111"/>
        <v>2.9124781134103978E-48</v>
      </c>
      <c r="L1264" s="5">
        <f t="shared" si="112"/>
        <v>7.8153192245113058E-11</v>
      </c>
      <c r="M1264" s="5">
        <f t="shared" si="113"/>
        <v>3.0625518942128725E-9</v>
      </c>
    </row>
    <row r="1265" spans="6:13" x14ac:dyDescent="0.25">
      <c r="F1265"/>
      <c r="G1265"/>
      <c r="I1265" s="18">
        <f t="shared" si="109"/>
        <v>11148.82574466324</v>
      </c>
      <c r="J1265" s="5">
        <f t="shared" si="110"/>
        <v>105.58800000314069</v>
      </c>
      <c r="K1265" s="5">
        <f t="shared" si="111"/>
        <v>2.9124781134103978E-48</v>
      </c>
      <c r="L1265" s="5">
        <f t="shared" si="112"/>
        <v>7.8153192245113058E-11</v>
      </c>
      <c r="M1265" s="5">
        <f t="shared" si="113"/>
        <v>3.0625518942128725E-9</v>
      </c>
    </row>
    <row r="1266" spans="6:13" x14ac:dyDescent="0.25">
      <c r="F1266"/>
      <c r="G1266"/>
      <c r="I1266" s="18">
        <f t="shared" si="109"/>
        <v>11148.82574466324</v>
      </c>
      <c r="J1266" s="5">
        <f t="shared" si="110"/>
        <v>105.58800000314069</v>
      </c>
      <c r="K1266" s="5">
        <f t="shared" si="111"/>
        <v>2.9124781134103978E-48</v>
      </c>
      <c r="L1266" s="5">
        <f t="shared" si="112"/>
        <v>7.8153192245113058E-11</v>
      </c>
      <c r="M1266" s="5">
        <f t="shared" si="113"/>
        <v>3.0625518942128725E-9</v>
      </c>
    </row>
    <row r="1267" spans="6:13" x14ac:dyDescent="0.25">
      <c r="F1267"/>
      <c r="G1267"/>
      <c r="I1267" s="18">
        <f t="shared" si="109"/>
        <v>11148.82574466324</v>
      </c>
      <c r="J1267" s="5">
        <f t="shared" si="110"/>
        <v>105.58800000314069</v>
      </c>
      <c r="K1267" s="5">
        <f t="shared" si="111"/>
        <v>2.9124781134103978E-48</v>
      </c>
      <c r="L1267" s="5">
        <f t="shared" si="112"/>
        <v>7.8153192245113058E-11</v>
      </c>
      <c r="M1267" s="5">
        <f t="shared" si="113"/>
        <v>3.0625518942128725E-9</v>
      </c>
    </row>
    <row r="1268" spans="6:13" x14ac:dyDescent="0.25">
      <c r="F1268"/>
      <c r="G1268"/>
      <c r="I1268" s="18">
        <f t="shared" si="109"/>
        <v>11148.82574466324</v>
      </c>
      <c r="J1268" s="5">
        <f t="shared" si="110"/>
        <v>105.58800000314069</v>
      </c>
      <c r="K1268" s="5">
        <f t="shared" si="111"/>
        <v>2.9124781134103978E-48</v>
      </c>
      <c r="L1268" s="5">
        <f t="shared" si="112"/>
        <v>7.8153192245113058E-11</v>
      </c>
      <c r="M1268" s="5">
        <f t="shared" si="113"/>
        <v>3.0625518942128725E-9</v>
      </c>
    </row>
    <row r="1269" spans="6:13" x14ac:dyDescent="0.25">
      <c r="F1269"/>
      <c r="G1269"/>
      <c r="I1269" s="18">
        <f t="shared" si="109"/>
        <v>11148.82574466324</v>
      </c>
      <c r="J1269" s="5">
        <f t="shared" si="110"/>
        <v>105.58800000314069</v>
      </c>
      <c r="K1269" s="5">
        <f t="shared" si="111"/>
        <v>2.9124781134103978E-48</v>
      </c>
      <c r="L1269" s="5">
        <f t="shared" si="112"/>
        <v>7.8153192245113058E-11</v>
      </c>
      <c r="M1269" s="5">
        <f t="shared" si="113"/>
        <v>3.0625518942128725E-9</v>
      </c>
    </row>
    <row r="1270" spans="6:13" x14ac:dyDescent="0.25">
      <c r="F1270"/>
      <c r="G1270"/>
      <c r="I1270" s="18">
        <f t="shared" si="109"/>
        <v>11148.82574466324</v>
      </c>
      <c r="J1270" s="5">
        <f t="shared" si="110"/>
        <v>105.58800000314069</v>
      </c>
      <c r="K1270" s="5">
        <f t="shared" si="111"/>
        <v>2.9124781134103978E-48</v>
      </c>
      <c r="L1270" s="5">
        <f t="shared" si="112"/>
        <v>7.8153192245113058E-11</v>
      </c>
      <c r="M1270" s="5">
        <f t="shared" si="113"/>
        <v>3.0625518942128725E-9</v>
      </c>
    </row>
    <row r="1271" spans="6:13" x14ac:dyDescent="0.25">
      <c r="F1271"/>
      <c r="G1271"/>
      <c r="I1271" s="18">
        <f t="shared" si="109"/>
        <v>11148.82574466324</v>
      </c>
      <c r="J1271" s="5">
        <f t="shared" si="110"/>
        <v>105.58800000314069</v>
      </c>
      <c r="K1271" s="5">
        <f t="shared" si="111"/>
        <v>2.9124781134103978E-48</v>
      </c>
      <c r="L1271" s="5">
        <f t="shared" si="112"/>
        <v>7.8153192245113058E-11</v>
      </c>
      <c r="M1271" s="5">
        <f t="shared" si="113"/>
        <v>3.0625518942128725E-9</v>
      </c>
    </row>
    <row r="1272" spans="6:13" x14ac:dyDescent="0.25">
      <c r="F1272"/>
      <c r="G1272"/>
      <c r="I1272" s="18">
        <f t="shared" si="109"/>
        <v>11148.82574466324</v>
      </c>
      <c r="J1272" s="5">
        <f t="shared" si="110"/>
        <v>105.58800000314069</v>
      </c>
      <c r="K1272" s="5">
        <f t="shared" si="111"/>
        <v>2.9124781134103978E-48</v>
      </c>
      <c r="L1272" s="5">
        <f t="shared" si="112"/>
        <v>7.8153192245113058E-11</v>
      </c>
      <c r="M1272" s="5">
        <f t="shared" si="113"/>
        <v>3.0625518942128725E-9</v>
      </c>
    </row>
    <row r="1273" spans="6:13" x14ac:dyDescent="0.25">
      <c r="F1273"/>
      <c r="G1273"/>
      <c r="I1273" s="18">
        <f t="shared" si="109"/>
        <v>11148.82574466324</v>
      </c>
      <c r="J1273" s="5">
        <f t="shared" si="110"/>
        <v>105.58800000314069</v>
      </c>
      <c r="K1273" s="5">
        <f t="shared" si="111"/>
        <v>2.9124781134103978E-48</v>
      </c>
      <c r="L1273" s="5">
        <f t="shared" si="112"/>
        <v>7.8153192245113058E-11</v>
      </c>
      <c r="M1273" s="5">
        <f t="shared" si="113"/>
        <v>3.0625518942128725E-9</v>
      </c>
    </row>
    <row r="1274" spans="6:13" x14ac:dyDescent="0.25">
      <c r="F1274"/>
      <c r="G1274"/>
      <c r="I1274" s="18">
        <f t="shared" si="109"/>
        <v>11148.82574466324</v>
      </c>
      <c r="J1274" s="5">
        <f t="shared" si="110"/>
        <v>105.58800000314069</v>
      </c>
      <c r="K1274" s="5">
        <f t="shared" si="111"/>
        <v>2.9124781134103978E-48</v>
      </c>
      <c r="L1274" s="5">
        <f t="shared" si="112"/>
        <v>7.8153192245113058E-11</v>
      </c>
      <c r="M1274" s="5">
        <f t="shared" si="113"/>
        <v>3.0625518942128725E-9</v>
      </c>
    </row>
    <row r="1275" spans="6:13" x14ac:dyDescent="0.25">
      <c r="F1275"/>
      <c r="G1275"/>
      <c r="I1275" s="18">
        <f t="shared" si="109"/>
        <v>11148.82574466324</v>
      </c>
      <c r="J1275" s="5">
        <f t="shared" si="110"/>
        <v>105.58800000314069</v>
      </c>
      <c r="K1275" s="5">
        <f t="shared" si="111"/>
        <v>2.9124781134103978E-48</v>
      </c>
      <c r="L1275" s="5">
        <f t="shared" si="112"/>
        <v>7.8153192245113058E-11</v>
      </c>
      <c r="M1275" s="5">
        <f t="shared" si="113"/>
        <v>3.0625518942128725E-9</v>
      </c>
    </row>
    <row r="1276" spans="6:13" x14ac:dyDescent="0.25">
      <c r="F1276"/>
      <c r="G1276"/>
      <c r="I1276" s="18">
        <f t="shared" si="109"/>
        <v>11148.82574466324</v>
      </c>
      <c r="J1276" s="5">
        <f t="shared" si="110"/>
        <v>105.58800000314069</v>
      </c>
      <c r="K1276" s="5">
        <f t="shared" si="111"/>
        <v>2.9124781134103978E-48</v>
      </c>
      <c r="L1276" s="5">
        <f t="shared" si="112"/>
        <v>7.8153192245113058E-11</v>
      </c>
      <c r="M1276" s="5">
        <f t="shared" si="113"/>
        <v>3.0625518942128725E-9</v>
      </c>
    </row>
    <row r="1277" spans="6:13" x14ac:dyDescent="0.25">
      <c r="F1277"/>
      <c r="G1277"/>
      <c r="I1277" s="18">
        <f t="shared" si="109"/>
        <v>11148.82574466324</v>
      </c>
      <c r="J1277" s="5">
        <f t="shared" si="110"/>
        <v>105.58800000314069</v>
      </c>
      <c r="K1277" s="5">
        <f t="shared" si="111"/>
        <v>2.9124781134103978E-48</v>
      </c>
      <c r="L1277" s="5">
        <f t="shared" si="112"/>
        <v>7.8153192245113058E-11</v>
      </c>
      <c r="M1277" s="5">
        <f t="shared" si="113"/>
        <v>3.0625518942128725E-9</v>
      </c>
    </row>
    <row r="1278" spans="6:13" x14ac:dyDescent="0.25">
      <c r="F1278"/>
      <c r="G1278"/>
      <c r="I1278" s="18">
        <f t="shared" si="109"/>
        <v>11148.82574466324</v>
      </c>
      <c r="J1278" s="5">
        <f t="shared" si="110"/>
        <v>105.58800000314069</v>
      </c>
      <c r="K1278" s="5">
        <f t="shared" si="111"/>
        <v>2.9124781134103978E-48</v>
      </c>
      <c r="L1278" s="5">
        <f t="shared" si="112"/>
        <v>7.8153192245113058E-11</v>
      </c>
      <c r="M1278" s="5">
        <f t="shared" si="113"/>
        <v>3.0625518942128725E-9</v>
      </c>
    </row>
    <row r="1279" spans="6:13" x14ac:dyDescent="0.25">
      <c r="F1279"/>
      <c r="G1279"/>
      <c r="I1279" s="18">
        <f t="shared" si="109"/>
        <v>11148.82574466324</v>
      </c>
      <c r="J1279" s="5">
        <f t="shared" si="110"/>
        <v>105.58800000314069</v>
      </c>
      <c r="K1279" s="5">
        <f t="shared" si="111"/>
        <v>2.9124781134103978E-48</v>
      </c>
      <c r="L1279" s="5">
        <f t="shared" si="112"/>
        <v>7.8153192245113058E-11</v>
      </c>
      <c r="M1279" s="5">
        <f t="shared" si="113"/>
        <v>3.0625518942128725E-9</v>
      </c>
    </row>
    <row r="1280" spans="6:13" x14ac:dyDescent="0.25">
      <c r="F1280"/>
      <c r="G1280"/>
      <c r="I1280" s="18">
        <f t="shared" si="109"/>
        <v>11148.82574466324</v>
      </c>
      <c r="J1280" s="5">
        <f t="shared" si="110"/>
        <v>105.58800000314069</v>
      </c>
      <c r="K1280" s="5">
        <f t="shared" si="111"/>
        <v>2.9124781134103978E-48</v>
      </c>
      <c r="L1280" s="5">
        <f t="shared" si="112"/>
        <v>7.8153192245113058E-11</v>
      </c>
      <c r="M1280" s="5">
        <f t="shared" si="113"/>
        <v>3.0625518942128725E-9</v>
      </c>
    </row>
    <row r="1281" spans="6:13" x14ac:dyDescent="0.25">
      <c r="F1281"/>
      <c r="G1281"/>
      <c r="I1281" s="18">
        <f t="shared" si="109"/>
        <v>11148.82574466324</v>
      </c>
      <c r="J1281" s="5">
        <f t="shared" si="110"/>
        <v>105.58800000314069</v>
      </c>
      <c r="K1281" s="5">
        <f t="shared" si="111"/>
        <v>2.9124781134103978E-48</v>
      </c>
      <c r="L1281" s="5">
        <f t="shared" si="112"/>
        <v>7.8153192245113058E-11</v>
      </c>
      <c r="M1281" s="5">
        <f t="shared" si="113"/>
        <v>3.0625518942128725E-9</v>
      </c>
    </row>
    <row r="1282" spans="6:13" x14ac:dyDescent="0.25">
      <c r="F1282"/>
      <c r="G1282"/>
      <c r="I1282" s="18">
        <f t="shared" si="109"/>
        <v>11148.82574466324</v>
      </c>
      <c r="J1282" s="5">
        <f t="shared" si="110"/>
        <v>105.58800000314069</v>
      </c>
      <c r="K1282" s="5">
        <f t="shared" si="111"/>
        <v>2.9124781134103978E-48</v>
      </c>
      <c r="L1282" s="5">
        <f t="shared" si="112"/>
        <v>7.8153192245113058E-11</v>
      </c>
      <c r="M1282" s="5">
        <f t="shared" si="113"/>
        <v>3.0625518942128725E-9</v>
      </c>
    </row>
    <row r="1283" spans="6:13" x14ac:dyDescent="0.25">
      <c r="F1283"/>
      <c r="G1283"/>
      <c r="I1283" s="18">
        <f t="shared" si="109"/>
        <v>11148.82574466324</v>
      </c>
      <c r="J1283" s="5">
        <f t="shared" si="110"/>
        <v>105.58800000314069</v>
      </c>
      <c r="K1283" s="5">
        <f t="shared" si="111"/>
        <v>2.9124781134103978E-48</v>
      </c>
      <c r="L1283" s="5">
        <f t="shared" si="112"/>
        <v>7.8153192245113058E-11</v>
      </c>
      <c r="M1283" s="5">
        <f t="shared" si="113"/>
        <v>3.0625518942128725E-9</v>
      </c>
    </row>
    <row r="1284" spans="6:13" x14ac:dyDescent="0.25">
      <c r="F1284"/>
      <c r="G1284"/>
      <c r="I1284" s="18">
        <f t="shared" si="109"/>
        <v>11148.82574466324</v>
      </c>
      <c r="J1284" s="5">
        <f t="shared" si="110"/>
        <v>105.58800000314069</v>
      </c>
      <c r="K1284" s="5">
        <f t="shared" si="111"/>
        <v>2.9124781134103978E-48</v>
      </c>
      <c r="L1284" s="5">
        <f t="shared" si="112"/>
        <v>7.8153192245113058E-11</v>
      </c>
      <c r="M1284" s="5">
        <f t="shared" si="113"/>
        <v>3.0625518942128725E-9</v>
      </c>
    </row>
    <row r="1285" spans="6:13" x14ac:dyDescent="0.25">
      <c r="F1285"/>
      <c r="G1285"/>
      <c r="I1285" s="18">
        <f t="shared" si="109"/>
        <v>11148.82574466324</v>
      </c>
      <c r="J1285" s="5">
        <f t="shared" si="110"/>
        <v>105.58800000314069</v>
      </c>
      <c r="K1285" s="5">
        <f t="shared" si="111"/>
        <v>2.9124781134103978E-48</v>
      </c>
      <c r="L1285" s="5">
        <f t="shared" si="112"/>
        <v>7.8153192245113058E-11</v>
      </c>
      <c r="M1285" s="5">
        <f t="shared" si="113"/>
        <v>3.0625518942128725E-9</v>
      </c>
    </row>
    <row r="1286" spans="6:13" x14ac:dyDescent="0.25">
      <c r="F1286"/>
      <c r="G1286"/>
      <c r="I1286" s="18">
        <f t="shared" si="109"/>
        <v>11148.82574466324</v>
      </c>
      <c r="J1286" s="5">
        <f t="shared" si="110"/>
        <v>105.58800000314069</v>
      </c>
      <c r="K1286" s="5">
        <f t="shared" si="111"/>
        <v>2.9124781134103978E-48</v>
      </c>
      <c r="L1286" s="5">
        <f t="shared" si="112"/>
        <v>7.8153192245113058E-11</v>
      </c>
      <c r="M1286" s="5">
        <f t="shared" si="113"/>
        <v>3.0625518942128725E-9</v>
      </c>
    </row>
    <row r="1287" spans="6:13" x14ac:dyDescent="0.25">
      <c r="F1287"/>
      <c r="G1287"/>
      <c r="I1287" s="18">
        <f t="shared" si="109"/>
        <v>11148.82574466324</v>
      </c>
      <c r="J1287" s="5">
        <f t="shared" si="110"/>
        <v>105.58800000314069</v>
      </c>
      <c r="K1287" s="5">
        <f t="shared" si="111"/>
        <v>2.9124781134103978E-48</v>
      </c>
      <c r="L1287" s="5">
        <f t="shared" si="112"/>
        <v>7.8153192245113058E-11</v>
      </c>
      <c r="M1287" s="5">
        <f t="shared" si="113"/>
        <v>3.0625518942128725E-9</v>
      </c>
    </row>
    <row r="1288" spans="6:13" x14ac:dyDescent="0.25">
      <c r="F1288"/>
      <c r="G1288"/>
      <c r="I1288" s="18">
        <f t="shared" si="109"/>
        <v>11148.82574466324</v>
      </c>
      <c r="J1288" s="5">
        <f t="shared" si="110"/>
        <v>105.58800000314069</v>
      </c>
      <c r="K1288" s="5">
        <f t="shared" si="111"/>
        <v>2.9124781134103978E-48</v>
      </c>
      <c r="L1288" s="5">
        <f t="shared" si="112"/>
        <v>7.8153192245113058E-11</v>
      </c>
      <c r="M1288" s="5">
        <f t="shared" si="113"/>
        <v>3.0625518942128725E-9</v>
      </c>
    </row>
    <row r="1289" spans="6:13" x14ac:dyDescent="0.25">
      <c r="F1289"/>
      <c r="G1289"/>
      <c r="I1289" s="18">
        <f t="shared" si="109"/>
        <v>11148.82574466324</v>
      </c>
      <c r="J1289" s="5">
        <f t="shared" si="110"/>
        <v>105.58800000314069</v>
      </c>
      <c r="K1289" s="5">
        <f t="shared" si="111"/>
        <v>2.9124781134103978E-48</v>
      </c>
      <c r="L1289" s="5">
        <f t="shared" si="112"/>
        <v>7.8153192245113058E-11</v>
      </c>
      <c r="M1289" s="5">
        <f t="shared" si="113"/>
        <v>3.0625518942128725E-9</v>
      </c>
    </row>
    <row r="1290" spans="6:13" x14ac:dyDescent="0.25">
      <c r="F1290"/>
      <c r="G1290"/>
      <c r="I1290" s="18">
        <f t="shared" si="109"/>
        <v>11148.82574466324</v>
      </c>
      <c r="J1290" s="5">
        <f t="shared" si="110"/>
        <v>105.58800000314069</v>
      </c>
      <c r="K1290" s="5">
        <f t="shared" si="111"/>
        <v>2.9124781134103978E-48</v>
      </c>
      <c r="L1290" s="5">
        <f t="shared" si="112"/>
        <v>7.8153192245113058E-11</v>
      </c>
      <c r="M1290" s="5">
        <f t="shared" si="113"/>
        <v>3.0625518942128725E-9</v>
      </c>
    </row>
    <row r="1291" spans="6:13" x14ac:dyDescent="0.25">
      <c r="F1291"/>
      <c r="G1291"/>
      <c r="I1291" s="18">
        <f t="shared" si="109"/>
        <v>11148.82574466324</v>
      </c>
      <c r="J1291" s="5">
        <f t="shared" si="110"/>
        <v>105.58800000314069</v>
      </c>
      <c r="K1291" s="5">
        <f t="shared" si="111"/>
        <v>2.9124781134103978E-48</v>
      </c>
      <c r="L1291" s="5">
        <f t="shared" si="112"/>
        <v>7.8153192245113058E-11</v>
      </c>
      <c r="M1291" s="5">
        <f t="shared" si="113"/>
        <v>3.0625518942128725E-9</v>
      </c>
    </row>
    <row r="1292" spans="6:13" x14ac:dyDescent="0.25">
      <c r="F1292"/>
      <c r="G1292"/>
      <c r="I1292" s="18">
        <f t="shared" si="109"/>
        <v>11148.82574466324</v>
      </c>
      <c r="J1292" s="5">
        <f t="shared" si="110"/>
        <v>105.58800000314069</v>
      </c>
      <c r="K1292" s="5">
        <f t="shared" si="111"/>
        <v>2.9124781134103978E-48</v>
      </c>
      <c r="L1292" s="5">
        <f t="shared" si="112"/>
        <v>7.8153192245113058E-11</v>
      </c>
      <c r="M1292" s="5">
        <f t="shared" si="113"/>
        <v>3.0625518942128725E-9</v>
      </c>
    </row>
    <row r="1293" spans="6:13" x14ac:dyDescent="0.25">
      <c r="F1293"/>
      <c r="G1293"/>
      <c r="I1293" s="18">
        <f t="shared" si="109"/>
        <v>11148.82574466324</v>
      </c>
      <c r="J1293" s="5">
        <f t="shared" si="110"/>
        <v>105.58800000314069</v>
      </c>
      <c r="K1293" s="5">
        <f t="shared" si="111"/>
        <v>2.9124781134103978E-48</v>
      </c>
      <c r="L1293" s="5">
        <f t="shared" si="112"/>
        <v>7.8153192245113058E-11</v>
      </c>
      <c r="M1293" s="5">
        <f t="shared" si="113"/>
        <v>3.0625518942128725E-9</v>
      </c>
    </row>
    <row r="1294" spans="6:13" x14ac:dyDescent="0.25">
      <c r="F1294"/>
      <c r="G1294"/>
      <c r="I1294" s="18">
        <f t="shared" si="109"/>
        <v>11148.82574466324</v>
      </c>
      <c r="J1294" s="5">
        <f t="shared" si="110"/>
        <v>105.58800000314069</v>
      </c>
      <c r="K1294" s="5">
        <f t="shared" si="111"/>
        <v>2.9124781134103978E-48</v>
      </c>
      <c r="L1294" s="5">
        <f t="shared" si="112"/>
        <v>7.8153192245113058E-11</v>
      </c>
      <c r="M1294" s="5">
        <f t="shared" si="113"/>
        <v>3.0625518942128725E-9</v>
      </c>
    </row>
    <row r="1295" spans="6:13" x14ac:dyDescent="0.25">
      <c r="F1295"/>
      <c r="G1295"/>
      <c r="I1295" s="18">
        <f t="shared" si="109"/>
        <v>11148.82574466324</v>
      </c>
      <c r="J1295" s="5">
        <f t="shared" si="110"/>
        <v>105.58800000314069</v>
      </c>
      <c r="K1295" s="5">
        <f t="shared" si="111"/>
        <v>2.9124781134103978E-48</v>
      </c>
      <c r="L1295" s="5">
        <f t="shared" si="112"/>
        <v>7.8153192245113058E-11</v>
      </c>
      <c r="M1295" s="5">
        <f t="shared" si="113"/>
        <v>3.0625518942128725E-9</v>
      </c>
    </row>
    <row r="1296" spans="6:13" x14ac:dyDescent="0.25">
      <c r="F1296"/>
      <c r="G1296"/>
      <c r="I1296" s="18">
        <f t="shared" si="109"/>
        <v>11148.82574466324</v>
      </c>
      <c r="J1296" s="5">
        <f t="shared" si="110"/>
        <v>105.58800000314069</v>
      </c>
      <c r="K1296" s="5">
        <f t="shared" si="111"/>
        <v>2.9124781134103978E-48</v>
      </c>
      <c r="L1296" s="5">
        <f t="shared" si="112"/>
        <v>7.8153192245113058E-11</v>
      </c>
      <c r="M1296" s="5">
        <f t="shared" si="113"/>
        <v>3.0625518942128725E-9</v>
      </c>
    </row>
    <row r="1297" spans="6:13" x14ac:dyDescent="0.25">
      <c r="F1297"/>
      <c r="G1297"/>
      <c r="I1297" s="18">
        <f t="shared" si="109"/>
        <v>11148.82574466324</v>
      </c>
      <c r="J1297" s="5">
        <f t="shared" si="110"/>
        <v>105.58800000314069</v>
      </c>
      <c r="K1297" s="5">
        <f t="shared" si="111"/>
        <v>2.9124781134103978E-48</v>
      </c>
      <c r="L1297" s="5">
        <f t="shared" si="112"/>
        <v>7.8153192245113058E-11</v>
      </c>
      <c r="M1297" s="5">
        <f t="shared" si="113"/>
        <v>3.0625518942128725E-9</v>
      </c>
    </row>
    <row r="1298" spans="6:13" x14ac:dyDescent="0.25">
      <c r="F1298"/>
      <c r="G1298"/>
      <c r="I1298" s="18">
        <f t="shared" si="109"/>
        <v>11148.82574466324</v>
      </c>
      <c r="J1298" s="5">
        <f t="shared" si="110"/>
        <v>105.58800000314069</v>
      </c>
      <c r="K1298" s="5">
        <f t="shared" si="111"/>
        <v>2.9124781134103978E-48</v>
      </c>
      <c r="L1298" s="5">
        <f t="shared" si="112"/>
        <v>7.8153192245113058E-11</v>
      </c>
      <c r="M1298" s="5">
        <f t="shared" si="113"/>
        <v>3.0625518942128725E-9</v>
      </c>
    </row>
    <row r="1299" spans="6:13" x14ac:dyDescent="0.25">
      <c r="F1299"/>
      <c r="G1299"/>
      <c r="I1299" s="18">
        <f t="shared" si="109"/>
        <v>11148.82574466324</v>
      </c>
      <c r="J1299" s="5">
        <f t="shared" si="110"/>
        <v>105.58800000314069</v>
      </c>
      <c r="K1299" s="5">
        <f t="shared" si="111"/>
        <v>2.9124781134103978E-48</v>
      </c>
      <c r="L1299" s="5">
        <f t="shared" si="112"/>
        <v>7.8153192245113058E-11</v>
      </c>
      <c r="M1299" s="5">
        <f t="shared" si="113"/>
        <v>3.0625518942128725E-9</v>
      </c>
    </row>
    <row r="1300" spans="6:13" x14ac:dyDescent="0.25">
      <c r="F1300"/>
      <c r="G1300"/>
      <c r="I1300" s="18">
        <f t="shared" si="109"/>
        <v>11148.82574466324</v>
      </c>
      <c r="J1300" s="5">
        <f t="shared" si="110"/>
        <v>105.58800000314069</v>
      </c>
      <c r="K1300" s="5">
        <f t="shared" si="111"/>
        <v>2.9124781134103978E-48</v>
      </c>
      <c r="L1300" s="5">
        <f t="shared" si="112"/>
        <v>7.8153192245113058E-11</v>
      </c>
      <c r="M1300" s="5">
        <f t="shared" si="113"/>
        <v>3.0625518942128725E-9</v>
      </c>
    </row>
    <row r="1301" spans="6:13" x14ac:dyDescent="0.25">
      <c r="F1301"/>
      <c r="G1301"/>
      <c r="I1301" s="18">
        <f t="shared" si="109"/>
        <v>11148.82574466324</v>
      </c>
      <c r="J1301" s="5">
        <f t="shared" si="110"/>
        <v>105.58800000314069</v>
      </c>
      <c r="K1301" s="5">
        <f t="shared" si="111"/>
        <v>2.9124781134103978E-48</v>
      </c>
      <c r="L1301" s="5">
        <f t="shared" si="112"/>
        <v>7.8153192245113058E-11</v>
      </c>
      <c r="M1301" s="5">
        <f t="shared" si="113"/>
        <v>3.0625518942128725E-9</v>
      </c>
    </row>
    <row r="1302" spans="6:13" x14ac:dyDescent="0.25">
      <c r="F1302"/>
      <c r="G1302"/>
      <c r="I1302" s="18">
        <f t="shared" si="109"/>
        <v>11148.82574466324</v>
      </c>
      <c r="J1302" s="5">
        <f t="shared" si="110"/>
        <v>105.58800000314069</v>
      </c>
      <c r="K1302" s="5">
        <f t="shared" si="111"/>
        <v>2.9124781134103978E-48</v>
      </c>
      <c r="L1302" s="5">
        <f t="shared" si="112"/>
        <v>7.8153192245113058E-11</v>
      </c>
      <c r="M1302" s="5">
        <f t="shared" si="113"/>
        <v>3.0625518942128725E-9</v>
      </c>
    </row>
    <row r="1303" spans="6:13" x14ac:dyDescent="0.25">
      <c r="F1303"/>
      <c r="G1303"/>
      <c r="I1303" s="18">
        <f t="shared" si="109"/>
        <v>11148.82574466324</v>
      </c>
      <c r="J1303" s="5">
        <f t="shared" si="110"/>
        <v>105.58800000314069</v>
      </c>
      <c r="K1303" s="5">
        <f t="shared" si="111"/>
        <v>2.9124781134103978E-48</v>
      </c>
      <c r="L1303" s="5">
        <f t="shared" si="112"/>
        <v>7.8153192245113058E-11</v>
      </c>
      <c r="M1303" s="5">
        <f t="shared" si="113"/>
        <v>3.0625518942128725E-9</v>
      </c>
    </row>
    <row r="1304" spans="6:13" x14ac:dyDescent="0.25">
      <c r="F1304"/>
      <c r="G1304"/>
      <c r="I1304" s="18">
        <f t="shared" si="109"/>
        <v>11148.82574466324</v>
      </c>
      <c r="J1304" s="5">
        <f t="shared" si="110"/>
        <v>105.58800000314069</v>
      </c>
      <c r="K1304" s="5">
        <f t="shared" si="111"/>
        <v>2.9124781134103978E-48</v>
      </c>
      <c r="L1304" s="5">
        <f t="shared" si="112"/>
        <v>7.8153192245113058E-11</v>
      </c>
      <c r="M1304" s="5">
        <f t="shared" si="113"/>
        <v>3.0625518942128725E-9</v>
      </c>
    </row>
    <row r="1305" spans="6:13" x14ac:dyDescent="0.25">
      <c r="F1305"/>
      <c r="G1305"/>
      <c r="I1305" s="18">
        <f t="shared" si="109"/>
        <v>11148.82574466324</v>
      </c>
      <c r="J1305" s="5">
        <f t="shared" si="110"/>
        <v>105.58800000314069</v>
      </c>
      <c r="K1305" s="5">
        <f t="shared" si="111"/>
        <v>2.9124781134103978E-48</v>
      </c>
      <c r="L1305" s="5">
        <f t="shared" si="112"/>
        <v>7.8153192245113058E-11</v>
      </c>
      <c r="M1305" s="5">
        <f t="shared" si="113"/>
        <v>3.0625518942128725E-9</v>
      </c>
    </row>
    <row r="1306" spans="6:13" x14ac:dyDescent="0.25">
      <c r="F1306"/>
      <c r="G1306"/>
      <c r="I1306" s="18">
        <f t="shared" ref="I1306:I1369" si="114">(F1306-J1306)^2</f>
        <v>11148.82574466324</v>
      </c>
      <c r="J1306" s="5">
        <f t="shared" ref="J1306:J1369" si="115">K1306+L1306+M1306+J$21</f>
        <v>105.58800000314069</v>
      </c>
      <c r="K1306" s="5">
        <f t="shared" ref="K1306:K1369" si="116">K$15*EXP(-0.5*((C1306-K$14)/K$16)^2)</f>
        <v>2.9124781134103978E-48</v>
      </c>
      <c r="L1306" s="5">
        <f t="shared" ref="L1306:L1369" si="117">L$15*EXP(-0.5*((C1306-L$14)/L$16)^2)</f>
        <v>7.8153192245113058E-11</v>
      </c>
      <c r="M1306" s="5">
        <f t="shared" ref="M1306:M1369" si="118">M$15*EXP(-0.5*((C1306-M$14)/M$16)^2)</f>
        <v>3.0625518942128725E-9</v>
      </c>
    </row>
    <row r="1307" spans="6:13" x14ac:dyDescent="0.25">
      <c r="F1307"/>
      <c r="G1307"/>
      <c r="I1307" s="18">
        <f t="shared" si="114"/>
        <v>11148.82574466324</v>
      </c>
      <c r="J1307" s="5">
        <f t="shared" si="115"/>
        <v>105.58800000314069</v>
      </c>
      <c r="K1307" s="5">
        <f t="shared" si="116"/>
        <v>2.9124781134103978E-48</v>
      </c>
      <c r="L1307" s="5">
        <f t="shared" si="117"/>
        <v>7.8153192245113058E-11</v>
      </c>
      <c r="M1307" s="5">
        <f t="shared" si="118"/>
        <v>3.0625518942128725E-9</v>
      </c>
    </row>
    <row r="1308" spans="6:13" x14ac:dyDescent="0.25">
      <c r="F1308"/>
      <c r="G1308"/>
      <c r="I1308" s="18">
        <f t="shared" si="114"/>
        <v>11148.82574466324</v>
      </c>
      <c r="J1308" s="5">
        <f t="shared" si="115"/>
        <v>105.58800000314069</v>
      </c>
      <c r="K1308" s="5">
        <f t="shared" si="116"/>
        <v>2.9124781134103978E-48</v>
      </c>
      <c r="L1308" s="5">
        <f t="shared" si="117"/>
        <v>7.8153192245113058E-11</v>
      </c>
      <c r="M1308" s="5">
        <f t="shared" si="118"/>
        <v>3.0625518942128725E-9</v>
      </c>
    </row>
    <row r="1309" spans="6:13" x14ac:dyDescent="0.25">
      <c r="F1309"/>
      <c r="G1309"/>
      <c r="I1309" s="18">
        <f t="shared" si="114"/>
        <v>11148.82574466324</v>
      </c>
      <c r="J1309" s="5">
        <f t="shared" si="115"/>
        <v>105.58800000314069</v>
      </c>
      <c r="K1309" s="5">
        <f t="shared" si="116"/>
        <v>2.9124781134103978E-48</v>
      </c>
      <c r="L1309" s="5">
        <f t="shared" si="117"/>
        <v>7.8153192245113058E-11</v>
      </c>
      <c r="M1309" s="5">
        <f t="shared" si="118"/>
        <v>3.0625518942128725E-9</v>
      </c>
    </row>
    <row r="1310" spans="6:13" x14ac:dyDescent="0.25">
      <c r="F1310"/>
      <c r="G1310"/>
      <c r="I1310" s="18">
        <f t="shared" si="114"/>
        <v>11148.82574466324</v>
      </c>
      <c r="J1310" s="5">
        <f t="shared" si="115"/>
        <v>105.58800000314069</v>
      </c>
      <c r="K1310" s="5">
        <f t="shared" si="116"/>
        <v>2.9124781134103978E-48</v>
      </c>
      <c r="L1310" s="5">
        <f t="shared" si="117"/>
        <v>7.8153192245113058E-11</v>
      </c>
      <c r="M1310" s="5">
        <f t="shared" si="118"/>
        <v>3.0625518942128725E-9</v>
      </c>
    </row>
    <row r="1311" spans="6:13" x14ac:dyDescent="0.25">
      <c r="F1311"/>
      <c r="G1311"/>
      <c r="I1311" s="18">
        <f t="shared" si="114"/>
        <v>11148.82574466324</v>
      </c>
      <c r="J1311" s="5">
        <f t="shared" si="115"/>
        <v>105.58800000314069</v>
      </c>
      <c r="K1311" s="5">
        <f t="shared" si="116"/>
        <v>2.9124781134103978E-48</v>
      </c>
      <c r="L1311" s="5">
        <f t="shared" si="117"/>
        <v>7.8153192245113058E-11</v>
      </c>
      <c r="M1311" s="5">
        <f t="shared" si="118"/>
        <v>3.0625518942128725E-9</v>
      </c>
    </row>
    <row r="1312" spans="6:13" x14ac:dyDescent="0.25">
      <c r="F1312"/>
      <c r="G1312"/>
      <c r="I1312" s="18">
        <f t="shared" si="114"/>
        <v>11148.82574466324</v>
      </c>
      <c r="J1312" s="5">
        <f t="shared" si="115"/>
        <v>105.58800000314069</v>
      </c>
      <c r="K1312" s="5">
        <f t="shared" si="116"/>
        <v>2.9124781134103978E-48</v>
      </c>
      <c r="L1312" s="5">
        <f t="shared" si="117"/>
        <v>7.8153192245113058E-11</v>
      </c>
      <c r="M1312" s="5">
        <f t="shared" si="118"/>
        <v>3.0625518942128725E-9</v>
      </c>
    </row>
    <row r="1313" spans="6:13" x14ac:dyDescent="0.25">
      <c r="F1313"/>
      <c r="G1313"/>
      <c r="I1313" s="18">
        <f t="shared" si="114"/>
        <v>11148.82574466324</v>
      </c>
      <c r="J1313" s="5">
        <f t="shared" si="115"/>
        <v>105.58800000314069</v>
      </c>
      <c r="K1313" s="5">
        <f t="shared" si="116"/>
        <v>2.9124781134103978E-48</v>
      </c>
      <c r="L1313" s="5">
        <f t="shared" si="117"/>
        <v>7.8153192245113058E-11</v>
      </c>
      <c r="M1313" s="5">
        <f t="shared" si="118"/>
        <v>3.0625518942128725E-9</v>
      </c>
    </row>
    <row r="1314" spans="6:13" x14ac:dyDescent="0.25">
      <c r="F1314"/>
      <c r="G1314"/>
      <c r="I1314" s="18">
        <f t="shared" si="114"/>
        <v>11148.82574466324</v>
      </c>
      <c r="J1314" s="5">
        <f t="shared" si="115"/>
        <v>105.58800000314069</v>
      </c>
      <c r="K1314" s="5">
        <f t="shared" si="116"/>
        <v>2.9124781134103978E-48</v>
      </c>
      <c r="L1314" s="5">
        <f t="shared" si="117"/>
        <v>7.8153192245113058E-11</v>
      </c>
      <c r="M1314" s="5">
        <f t="shared" si="118"/>
        <v>3.0625518942128725E-9</v>
      </c>
    </row>
    <row r="1315" spans="6:13" x14ac:dyDescent="0.25">
      <c r="F1315"/>
      <c r="G1315"/>
      <c r="I1315" s="18">
        <f t="shared" si="114"/>
        <v>11148.82574466324</v>
      </c>
      <c r="J1315" s="5">
        <f t="shared" si="115"/>
        <v>105.58800000314069</v>
      </c>
      <c r="K1315" s="5">
        <f t="shared" si="116"/>
        <v>2.9124781134103978E-48</v>
      </c>
      <c r="L1315" s="5">
        <f t="shared" si="117"/>
        <v>7.8153192245113058E-11</v>
      </c>
      <c r="M1315" s="5">
        <f t="shared" si="118"/>
        <v>3.0625518942128725E-9</v>
      </c>
    </row>
    <row r="1316" spans="6:13" x14ac:dyDescent="0.25">
      <c r="F1316"/>
      <c r="G1316"/>
      <c r="I1316" s="18">
        <f t="shared" si="114"/>
        <v>11148.82574466324</v>
      </c>
      <c r="J1316" s="5">
        <f t="shared" si="115"/>
        <v>105.58800000314069</v>
      </c>
      <c r="K1316" s="5">
        <f t="shared" si="116"/>
        <v>2.9124781134103978E-48</v>
      </c>
      <c r="L1316" s="5">
        <f t="shared" si="117"/>
        <v>7.8153192245113058E-11</v>
      </c>
      <c r="M1316" s="5">
        <f t="shared" si="118"/>
        <v>3.0625518942128725E-9</v>
      </c>
    </row>
    <row r="1317" spans="6:13" x14ac:dyDescent="0.25">
      <c r="F1317"/>
      <c r="G1317"/>
      <c r="I1317" s="18">
        <f t="shared" si="114"/>
        <v>11148.82574466324</v>
      </c>
      <c r="J1317" s="5">
        <f t="shared" si="115"/>
        <v>105.58800000314069</v>
      </c>
      <c r="K1317" s="5">
        <f t="shared" si="116"/>
        <v>2.9124781134103978E-48</v>
      </c>
      <c r="L1317" s="5">
        <f t="shared" si="117"/>
        <v>7.8153192245113058E-11</v>
      </c>
      <c r="M1317" s="5">
        <f t="shared" si="118"/>
        <v>3.0625518942128725E-9</v>
      </c>
    </row>
    <row r="1318" spans="6:13" x14ac:dyDescent="0.25">
      <c r="F1318"/>
      <c r="G1318"/>
      <c r="I1318" s="18">
        <f t="shared" si="114"/>
        <v>11148.82574466324</v>
      </c>
      <c r="J1318" s="5">
        <f t="shared" si="115"/>
        <v>105.58800000314069</v>
      </c>
      <c r="K1318" s="5">
        <f t="shared" si="116"/>
        <v>2.9124781134103978E-48</v>
      </c>
      <c r="L1318" s="5">
        <f t="shared" si="117"/>
        <v>7.8153192245113058E-11</v>
      </c>
      <c r="M1318" s="5">
        <f t="shared" si="118"/>
        <v>3.0625518942128725E-9</v>
      </c>
    </row>
    <row r="1319" spans="6:13" x14ac:dyDescent="0.25">
      <c r="F1319"/>
      <c r="G1319"/>
      <c r="I1319" s="18">
        <f t="shared" si="114"/>
        <v>11148.82574466324</v>
      </c>
      <c r="J1319" s="5">
        <f t="shared" si="115"/>
        <v>105.58800000314069</v>
      </c>
      <c r="K1319" s="5">
        <f t="shared" si="116"/>
        <v>2.9124781134103978E-48</v>
      </c>
      <c r="L1319" s="5">
        <f t="shared" si="117"/>
        <v>7.8153192245113058E-11</v>
      </c>
      <c r="M1319" s="5">
        <f t="shared" si="118"/>
        <v>3.0625518942128725E-9</v>
      </c>
    </row>
    <row r="1320" spans="6:13" x14ac:dyDescent="0.25">
      <c r="F1320"/>
      <c r="G1320"/>
      <c r="I1320" s="18">
        <f t="shared" si="114"/>
        <v>11148.82574466324</v>
      </c>
      <c r="J1320" s="5">
        <f t="shared" si="115"/>
        <v>105.58800000314069</v>
      </c>
      <c r="K1320" s="5">
        <f t="shared" si="116"/>
        <v>2.9124781134103978E-48</v>
      </c>
      <c r="L1320" s="5">
        <f t="shared" si="117"/>
        <v>7.8153192245113058E-11</v>
      </c>
      <c r="M1320" s="5">
        <f t="shared" si="118"/>
        <v>3.0625518942128725E-9</v>
      </c>
    </row>
    <row r="1321" spans="6:13" x14ac:dyDescent="0.25">
      <c r="F1321"/>
      <c r="G1321"/>
      <c r="I1321" s="18">
        <f t="shared" si="114"/>
        <v>11148.82574466324</v>
      </c>
      <c r="J1321" s="5">
        <f t="shared" si="115"/>
        <v>105.58800000314069</v>
      </c>
      <c r="K1321" s="5">
        <f t="shared" si="116"/>
        <v>2.9124781134103978E-48</v>
      </c>
      <c r="L1321" s="5">
        <f t="shared" si="117"/>
        <v>7.8153192245113058E-11</v>
      </c>
      <c r="M1321" s="5">
        <f t="shared" si="118"/>
        <v>3.0625518942128725E-9</v>
      </c>
    </row>
    <row r="1322" spans="6:13" x14ac:dyDescent="0.25">
      <c r="F1322"/>
      <c r="G1322"/>
      <c r="I1322" s="18">
        <f t="shared" si="114"/>
        <v>11148.82574466324</v>
      </c>
      <c r="J1322" s="5">
        <f t="shared" si="115"/>
        <v>105.58800000314069</v>
      </c>
      <c r="K1322" s="5">
        <f t="shared" si="116"/>
        <v>2.9124781134103978E-48</v>
      </c>
      <c r="L1322" s="5">
        <f t="shared" si="117"/>
        <v>7.8153192245113058E-11</v>
      </c>
      <c r="M1322" s="5">
        <f t="shared" si="118"/>
        <v>3.0625518942128725E-9</v>
      </c>
    </row>
    <row r="1323" spans="6:13" x14ac:dyDescent="0.25">
      <c r="F1323"/>
      <c r="G1323"/>
      <c r="I1323" s="18">
        <f t="shared" si="114"/>
        <v>11148.82574466324</v>
      </c>
      <c r="J1323" s="5">
        <f t="shared" si="115"/>
        <v>105.58800000314069</v>
      </c>
      <c r="K1323" s="5">
        <f t="shared" si="116"/>
        <v>2.9124781134103978E-48</v>
      </c>
      <c r="L1323" s="5">
        <f t="shared" si="117"/>
        <v>7.8153192245113058E-11</v>
      </c>
      <c r="M1323" s="5">
        <f t="shared" si="118"/>
        <v>3.0625518942128725E-9</v>
      </c>
    </row>
    <row r="1324" spans="6:13" x14ac:dyDescent="0.25">
      <c r="F1324"/>
      <c r="G1324"/>
      <c r="I1324" s="18">
        <f t="shared" si="114"/>
        <v>11148.82574466324</v>
      </c>
      <c r="J1324" s="5">
        <f t="shared" si="115"/>
        <v>105.58800000314069</v>
      </c>
      <c r="K1324" s="5">
        <f t="shared" si="116"/>
        <v>2.9124781134103978E-48</v>
      </c>
      <c r="L1324" s="5">
        <f t="shared" si="117"/>
        <v>7.8153192245113058E-11</v>
      </c>
      <c r="M1324" s="5">
        <f t="shared" si="118"/>
        <v>3.0625518942128725E-9</v>
      </c>
    </row>
    <row r="1325" spans="6:13" x14ac:dyDescent="0.25">
      <c r="F1325"/>
      <c r="G1325"/>
      <c r="I1325" s="18">
        <f t="shared" si="114"/>
        <v>11148.82574466324</v>
      </c>
      <c r="J1325" s="5">
        <f t="shared" si="115"/>
        <v>105.58800000314069</v>
      </c>
      <c r="K1325" s="5">
        <f t="shared" si="116"/>
        <v>2.9124781134103978E-48</v>
      </c>
      <c r="L1325" s="5">
        <f t="shared" si="117"/>
        <v>7.8153192245113058E-11</v>
      </c>
      <c r="M1325" s="5">
        <f t="shared" si="118"/>
        <v>3.0625518942128725E-9</v>
      </c>
    </row>
    <row r="1326" spans="6:13" x14ac:dyDescent="0.25">
      <c r="F1326"/>
      <c r="G1326"/>
      <c r="I1326" s="18">
        <f t="shared" si="114"/>
        <v>11148.82574466324</v>
      </c>
      <c r="J1326" s="5">
        <f t="shared" si="115"/>
        <v>105.58800000314069</v>
      </c>
      <c r="K1326" s="5">
        <f t="shared" si="116"/>
        <v>2.9124781134103978E-48</v>
      </c>
      <c r="L1326" s="5">
        <f t="shared" si="117"/>
        <v>7.8153192245113058E-11</v>
      </c>
      <c r="M1326" s="5">
        <f t="shared" si="118"/>
        <v>3.0625518942128725E-9</v>
      </c>
    </row>
    <row r="1327" spans="6:13" x14ac:dyDescent="0.25">
      <c r="F1327"/>
      <c r="G1327"/>
      <c r="I1327" s="18">
        <f t="shared" si="114"/>
        <v>11148.82574466324</v>
      </c>
      <c r="J1327" s="5">
        <f t="shared" si="115"/>
        <v>105.58800000314069</v>
      </c>
      <c r="K1327" s="5">
        <f t="shared" si="116"/>
        <v>2.9124781134103978E-48</v>
      </c>
      <c r="L1327" s="5">
        <f t="shared" si="117"/>
        <v>7.8153192245113058E-11</v>
      </c>
      <c r="M1327" s="5">
        <f t="shared" si="118"/>
        <v>3.0625518942128725E-9</v>
      </c>
    </row>
    <row r="1328" spans="6:13" x14ac:dyDescent="0.25">
      <c r="F1328"/>
      <c r="G1328"/>
      <c r="I1328" s="18">
        <f t="shared" si="114"/>
        <v>11148.82574466324</v>
      </c>
      <c r="J1328" s="5">
        <f t="shared" si="115"/>
        <v>105.58800000314069</v>
      </c>
      <c r="K1328" s="5">
        <f t="shared" si="116"/>
        <v>2.9124781134103978E-48</v>
      </c>
      <c r="L1328" s="5">
        <f t="shared" si="117"/>
        <v>7.8153192245113058E-11</v>
      </c>
      <c r="M1328" s="5">
        <f t="shared" si="118"/>
        <v>3.0625518942128725E-9</v>
      </c>
    </row>
    <row r="1329" spans="6:13" x14ac:dyDescent="0.25">
      <c r="F1329"/>
      <c r="G1329"/>
      <c r="I1329" s="18">
        <f t="shared" si="114"/>
        <v>11148.82574466324</v>
      </c>
      <c r="J1329" s="5">
        <f t="shared" si="115"/>
        <v>105.58800000314069</v>
      </c>
      <c r="K1329" s="5">
        <f t="shared" si="116"/>
        <v>2.9124781134103978E-48</v>
      </c>
      <c r="L1329" s="5">
        <f t="shared" si="117"/>
        <v>7.8153192245113058E-11</v>
      </c>
      <c r="M1329" s="5">
        <f t="shared" si="118"/>
        <v>3.0625518942128725E-9</v>
      </c>
    </row>
    <row r="1330" spans="6:13" x14ac:dyDescent="0.25">
      <c r="F1330"/>
      <c r="G1330"/>
      <c r="I1330" s="18">
        <f t="shared" si="114"/>
        <v>11148.82574466324</v>
      </c>
      <c r="J1330" s="5">
        <f t="shared" si="115"/>
        <v>105.58800000314069</v>
      </c>
      <c r="K1330" s="5">
        <f t="shared" si="116"/>
        <v>2.9124781134103978E-48</v>
      </c>
      <c r="L1330" s="5">
        <f t="shared" si="117"/>
        <v>7.8153192245113058E-11</v>
      </c>
      <c r="M1330" s="5">
        <f t="shared" si="118"/>
        <v>3.0625518942128725E-9</v>
      </c>
    </row>
    <row r="1331" spans="6:13" x14ac:dyDescent="0.25">
      <c r="F1331"/>
      <c r="G1331"/>
      <c r="I1331" s="18">
        <f t="shared" si="114"/>
        <v>11148.82574466324</v>
      </c>
      <c r="J1331" s="5">
        <f t="shared" si="115"/>
        <v>105.58800000314069</v>
      </c>
      <c r="K1331" s="5">
        <f t="shared" si="116"/>
        <v>2.9124781134103978E-48</v>
      </c>
      <c r="L1331" s="5">
        <f t="shared" si="117"/>
        <v>7.8153192245113058E-11</v>
      </c>
      <c r="M1331" s="5">
        <f t="shared" si="118"/>
        <v>3.0625518942128725E-9</v>
      </c>
    </row>
    <row r="1332" spans="6:13" x14ac:dyDescent="0.25">
      <c r="F1332"/>
      <c r="G1332"/>
      <c r="I1332" s="18">
        <f t="shared" si="114"/>
        <v>11148.82574466324</v>
      </c>
      <c r="J1332" s="5">
        <f t="shared" si="115"/>
        <v>105.58800000314069</v>
      </c>
      <c r="K1332" s="5">
        <f t="shared" si="116"/>
        <v>2.9124781134103978E-48</v>
      </c>
      <c r="L1332" s="5">
        <f t="shared" si="117"/>
        <v>7.8153192245113058E-11</v>
      </c>
      <c r="M1332" s="5">
        <f t="shared" si="118"/>
        <v>3.0625518942128725E-9</v>
      </c>
    </row>
    <row r="1333" spans="6:13" x14ac:dyDescent="0.25">
      <c r="F1333"/>
      <c r="G1333"/>
      <c r="I1333" s="18">
        <f t="shared" si="114"/>
        <v>11148.82574466324</v>
      </c>
      <c r="J1333" s="5">
        <f t="shared" si="115"/>
        <v>105.58800000314069</v>
      </c>
      <c r="K1333" s="5">
        <f t="shared" si="116"/>
        <v>2.9124781134103978E-48</v>
      </c>
      <c r="L1333" s="5">
        <f t="shared" si="117"/>
        <v>7.8153192245113058E-11</v>
      </c>
      <c r="M1333" s="5">
        <f t="shared" si="118"/>
        <v>3.0625518942128725E-9</v>
      </c>
    </row>
    <row r="1334" spans="6:13" x14ac:dyDescent="0.25">
      <c r="F1334"/>
      <c r="G1334"/>
      <c r="I1334" s="18">
        <f t="shared" si="114"/>
        <v>11148.82574466324</v>
      </c>
      <c r="J1334" s="5">
        <f t="shared" si="115"/>
        <v>105.58800000314069</v>
      </c>
      <c r="K1334" s="5">
        <f t="shared" si="116"/>
        <v>2.9124781134103978E-48</v>
      </c>
      <c r="L1334" s="5">
        <f t="shared" si="117"/>
        <v>7.8153192245113058E-11</v>
      </c>
      <c r="M1334" s="5">
        <f t="shared" si="118"/>
        <v>3.0625518942128725E-9</v>
      </c>
    </row>
    <row r="1335" spans="6:13" x14ac:dyDescent="0.25">
      <c r="F1335"/>
      <c r="G1335"/>
      <c r="I1335" s="18">
        <f t="shared" si="114"/>
        <v>11148.82574466324</v>
      </c>
      <c r="J1335" s="5">
        <f t="shared" si="115"/>
        <v>105.58800000314069</v>
      </c>
      <c r="K1335" s="5">
        <f t="shared" si="116"/>
        <v>2.9124781134103978E-48</v>
      </c>
      <c r="L1335" s="5">
        <f t="shared" si="117"/>
        <v>7.8153192245113058E-11</v>
      </c>
      <c r="M1335" s="5">
        <f t="shared" si="118"/>
        <v>3.0625518942128725E-9</v>
      </c>
    </row>
    <row r="1336" spans="6:13" x14ac:dyDescent="0.25">
      <c r="F1336"/>
      <c r="G1336"/>
      <c r="I1336" s="18">
        <f t="shared" si="114"/>
        <v>11148.82574466324</v>
      </c>
      <c r="J1336" s="5">
        <f t="shared" si="115"/>
        <v>105.58800000314069</v>
      </c>
      <c r="K1336" s="5">
        <f t="shared" si="116"/>
        <v>2.9124781134103978E-48</v>
      </c>
      <c r="L1336" s="5">
        <f t="shared" si="117"/>
        <v>7.8153192245113058E-11</v>
      </c>
      <c r="M1336" s="5">
        <f t="shared" si="118"/>
        <v>3.0625518942128725E-9</v>
      </c>
    </row>
    <row r="1337" spans="6:13" x14ac:dyDescent="0.25">
      <c r="F1337"/>
      <c r="G1337"/>
      <c r="I1337" s="18">
        <f t="shared" si="114"/>
        <v>11148.82574466324</v>
      </c>
      <c r="J1337" s="5">
        <f t="shared" si="115"/>
        <v>105.58800000314069</v>
      </c>
      <c r="K1337" s="5">
        <f t="shared" si="116"/>
        <v>2.9124781134103978E-48</v>
      </c>
      <c r="L1337" s="5">
        <f t="shared" si="117"/>
        <v>7.8153192245113058E-11</v>
      </c>
      <c r="M1337" s="5">
        <f t="shared" si="118"/>
        <v>3.0625518942128725E-9</v>
      </c>
    </row>
    <row r="1338" spans="6:13" x14ac:dyDescent="0.25">
      <c r="F1338"/>
      <c r="G1338"/>
      <c r="I1338" s="18">
        <f t="shared" si="114"/>
        <v>11148.82574466324</v>
      </c>
      <c r="J1338" s="5">
        <f t="shared" si="115"/>
        <v>105.58800000314069</v>
      </c>
      <c r="K1338" s="5">
        <f t="shared" si="116"/>
        <v>2.9124781134103978E-48</v>
      </c>
      <c r="L1338" s="5">
        <f t="shared" si="117"/>
        <v>7.8153192245113058E-11</v>
      </c>
      <c r="M1338" s="5">
        <f t="shared" si="118"/>
        <v>3.0625518942128725E-9</v>
      </c>
    </row>
    <row r="1339" spans="6:13" x14ac:dyDescent="0.25">
      <c r="F1339"/>
      <c r="G1339"/>
      <c r="I1339" s="18">
        <f t="shared" si="114"/>
        <v>11148.82574466324</v>
      </c>
      <c r="J1339" s="5">
        <f t="shared" si="115"/>
        <v>105.58800000314069</v>
      </c>
      <c r="K1339" s="5">
        <f t="shared" si="116"/>
        <v>2.9124781134103978E-48</v>
      </c>
      <c r="L1339" s="5">
        <f t="shared" si="117"/>
        <v>7.8153192245113058E-11</v>
      </c>
      <c r="M1339" s="5">
        <f t="shared" si="118"/>
        <v>3.0625518942128725E-9</v>
      </c>
    </row>
    <row r="1340" spans="6:13" x14ac:dyDescent="0.25">
      <c r="F1340"/>
      <c r="G1340"/>
      <c r="I1340" s="18">
        <f t="shared" si="114"/>
        <v>11148.82574466324</v>
      </c>
      <c r="J1340" s="5">
        <f t="shared" si="115"/>
        <v>105.58800000314069</v>
      </c>
      <c r="K1340" s="5">
        <f t="shared" si="116"/>
        <v>2.9124781134103978E-48</v>
      </c>
      <c r="L1340" s="5">
        <f t="shared" si="117"/>
        <v>7.8153192245113058E-11</v>
      </c>
      <c r="M1340" s="5">
        <f t="shared" si="118"/>
        <v>3.0625518942128725E-9</v>
      </c>
    </row>
    <row r="1341" spans="6:13" x14ac:dyDescent="0.25">
      <c r="F1341"/>
      <c r="G1341"/>
      <c r="I1341" s="18">
        <f t="shared" si="114"/>
        <v>11148.82574466324</v>
      </c>
      <c r="J1341" s="5">
        <f t="shared" si="115"/>
        <v>105.58800000314069</v>
      </c>
      <c r="K1341" s="5">
        <f t="shared" si="116"/>
        <v>2.9124781134103978E-48</v>
      </c>
      <c r="L1341" s="5">
        <f t="shared" si="117"/>
        <v>7.8153192245113058E-11</v>
      </c>
      <c r="M1341" s="5">
        <f t="shared" si="118"/>
        <v>3.0625518942128725E-9</v>
      </c>
    </row>
    <row r="1342" spans="6:13" x14ac:dyDescent="0.25">
      <c r="F1342"/>
      <c r="G1342"/>
      <c r="I1342" s="18">
        <f t="shared" si="114"/>
        <v>11148.82574466324</v>
      </c>
      <c r="J1342" s="5">
        <f t="shared" si="115"/>
        <v>105.58800000314069</v>
      </c>
      <c r="K1342" s="5">
        <f t="shared" si="116"/>
        <v>2.9124781134103978E-48</v>
      </c>
      <c r="L1342" s="5">
        <f t="shared" si="117"/>
        <v>7.8153192245113058E-11</v>
      </c>
      <c r="M1342" s="5">
        <f t="shared" si="118"/>
        <v>3.0625518942128725E-9</v>
      </c>
    </row>
    <row r="1343" spans="6:13" x14ac:dyDescent="0.25">
      <c r="F1343"/>
      <c r="G1343"/>
      <c r="I1343" s="18">
        <f t="shared" si="114"/>
        <v>11148.82574466324</v>
      </c>
      <c r="J1343" s="5">
        <f t="shared" si="115"/>
        <v>105.58800000314069</v>
      </c>
      <c r="K1343" s="5">
        <f t="shared" si="116"/>
        <v>2.9124781134103978E-48</v>
      </c>
      <c r="L1343" s="5">
        <f t="shared" si="117"/>
        <v>7.8153192245113058E-11</v>
      </c>
      <c r="M1343" s="5">
        <f t="shared" si="118"/>
        <v>3.0625518942128725E-9</v>
      </c>
    </row>
    <row r="1344" spans="6:13" x14ac:dyDescent="0.25">
      <c r="F1344"/>
      <c r="G1344"/>
      <c r="I1344" s="18">
        <f t="shared" si="114"/>
        <v>11148.82574466324</v>
      </c>
      <c r="J1344" s="5">
        <f t="shared" si="115"/>
        <v>105.58800000314069</v>
      </c>
      <c r="K1344" s="5">
        <f t="shared" si="116"/>
        <v>2.9124781134103978E-48</v>
      </c>
      <c r="L1344" s="5">
        <f t="shared" si="117"/>
        <v>7.8153192245113058E-11</v>
      </c>
      <c r="M1344" s="5">
        <f t="shared" si="118"/>
        <v>3.0625518942128725E-9</v>
      </c>
    </row>
    <row r="1345" spans="6:13" x14ac:dyDescent="0.25">
      <c r="F1345"/>
      <c r="G1345"/>
      <c r="I1345" s="18">
        <f t="shared" si="114"/>
        <v>11148.82574466324</v>
      </c>
      <c r="J1345" s="5">
        <f t="shared" si="115"/>
        <v>105.58800000314069</v>
      </c>
      <c r="K1345" s="5">
        <f t="shared" si="116"/>
        <v>2.9124781134103978E-48</v>
      </c>
      <c r="L1345" s="5">
        <f t="shared" si="117"/>
        <v>7.8153192245113058E-11</v>
      </c>
      <c r="M1345" s="5">
        <f t="shared" si="118"/>
        <v>3.0625518942128725E-9</v>
      </c>
    </row>
    <row r="1346" spans="6:13" x14ac:dyDescent="0.25">
      <c r="F1346"/>
      <c r="G1346"/>
      <c r="I1346" s="18">
        <f t="shared" si="114"/>
        <v>11148.82574466324</v>
      </c>
      <c r="J1346" s="5">
        <f t="shared" si="115"/>
        <v>105.58800000314069</v>
      </c>
      <c r="K1346" s="5">
        <f t="shared" si="116"/>
        <v>2.9124781134103978E-48</v>
      </c>
      <c r="L1346" s="5">
        <f t="shared" si="117"/>
        <v>7.8153192245113058E-11</v>
      </c>
      <c r="M1346" s="5">
        <f t="shared" si="118"/>
        <v>3.0625518942128725E-9</v>
      </c>
    </row>
    <row r="1347" spans="6:13" x14ac:dyDescent="0.25">
      <c r="F1347"/>
      <c r="G1347"/>
      <c r="I1347" s="18">
        <f t="shared" si="114"/>
        <v>11148.82574466324</v>
      </c>
      <c r="J1347" s="5">
        <f t="shared" si="115"/>
        <v>105.58800000314069</v>
      </c>
      <c r="K1347" s="5">
        <f t="shared" si="116"/>
        <v>2.9124781134103978E-48</v>
      </c>
      <c r="L1347" s="5">
        <f t="shared" si="117"/>
        <v>7.8153192245113058E-11</v>
      </c>
      <c r="M1347" s="5">
        <f t="shared" si="118"/>
        <v>3.0625518942128725E-9</v>
      </c>
    </row>
    <row r="1348" spans="6:13" x14ac:dyDescent="0.25">
      <c r="F1348"/>
      <c r="G1348"/>
      <c r="I1348" s="18">
        <f t="shared" si="114"/>
        <v>11148.82574466324</v>
      </c>
      <c r="J1348" s="5">
        <f t="shared" si="115"/>
        <v>105.58800000314069</v>
      </c>
      <c r="K1348" s="5">
        <f t="shared" si="116"/>
        <v>2.9124781134103978E-48</v>
      </c>
      <c r="L1348" s="5">
        <f t="shared" si="117"/>
        <v>7.8153192245113058E-11</v>
      </c>
      <c r="M1348" s="5">
        <f t="shared" si="118"/>
        <v>3.0625518942128725E-9</v>
      </c>
    </row>
    <row r="1349" spans="6:13" x14ac:dyDescent="0.25">
      <c r="F1349"/>
      <c r="G1349"/>
      <c r="I1349" s="18">
        <f t="shared" si="114"/>
        <v>11148.82574466324</v>
      </c>
      <c r="J1349" s="5">
        <f t="shared" si="115"/>
        <v>105.58800000314069</v>
      </c>
      <c r="K1349" s="5">
        <f t="shared" si="116"/>
        <v>2.9124781134103978E-48</v>
      </c>
      <c r="L1349" s="5">
        <f t="shared" si="117"/>
        <v>7.8153192245113058E-11</v>
      </c>
      <c r="M1349" s="5">
        <f t="shared" si="118"/>
        <v>3.0625518942128725E-9</v>
      </c>
    </row>
    <row r="1350" spans="6:13" x14ac:dyDescent="0.25">
      <c r="F1350"/>
      <c r="G1350"/>
      <c r="I1350" s="18">
        <f t="shared" si="114"/>
        <v>11148.82574466324</v>
      </c>
      <c r="J1350" s="5">
        <f t="shared" si="115"/>
        <v>105.58800000314069</v>
      </c>
      <c r="K1350" s="5">
        <f t="shared" si="116"/>
        <v>2.9124781134103978E-48</v>
      </c>
      <c r="L1350" s="5">
        <f t="shared" si="117"/>
        <v>7.8153192245113058E-11</v>
      </c>
      <c r="M1350" s="5">
        <f t="shared" si="118"/>
        <v>3.0625518942128725E-9</v>
      </c>
    </row>
    <row r="1351" spans="6:13" x14ac:dyDescent="0.25">
      <c r="F1351"/>
      <c r="G1351"/>
      <c r="I1351" s="18">
        <f t="shared" si="114"/>
        <v>11148.82574466324</v>
      </c>
      <c r="J1351" s="5">
        <f t="shared" si="115"/>
        <v>105.58800000314069</v>
      </c>
      <c r="K1351" s="5">
        <f t="shared" si="116"/>
        <v>2.9124781134103978E-48</v>
      </c>
      <c r="L1351" s="5">
        <f t="shared" si="117"/>
        <v>7.8153192245113058E-11</v>
      </c>
      <c r="M1351" s="5">
        <f t="shared" si="118"/>
        <v>3.0625518942128725E-9</v>
      </c>
    </row>
    <row r="1352" spans="6:13" x14ac:dyDescent="0.25">
      <c r="F1352"/>
      <c r="G1352"/>
      <c r="I1352" s="18">
        <f t="shared" si="114"/>
        <v>11148.82574466324</v>
      </c>
      <c r="J1352" s="5">
        <f t="shared" si="115"/>
        <v>105.58800000314069</v>
      </c>
      <c r="K1352" s="5">
        <f t="shared" si="116"/>
        <v>2.9124781134103978E-48</v>
      </c>
      <c r="L1352" s="5">
        <f t="shared" si="117"/>
        <v>7.8153192245113058E-11</v>
      </c>
      <c r="M1352" s="5">
        <f t="shared" si="118"/>
        <v>3.0625518942128725E-9</v>
      </c>
    </row>
    <row r="1353" spans="6:13" x14ac:dyDescent="0.25">
      <c r="F1353"/>
      <c r="G1353"/>
      <c r="I1353" s="18">
        <f t="shared" si="114"/>
        <v>11148.82574466324</v>
      </c>
      <c r="J1353" s="5">
        <f t="shared" si="115"/>
        <v>105.58800000314069</v>
      </c>
      <c r="K1353" s="5">
        <f t="shared" si="116"/>
        <v>2.9124781134103978E-48</v>
      </c>
      <c r="L1353" s="5">
        <f t="shared" si="117"/>
        <v>7.8153192245113058E-11</v>
      </c>
      <c r="M1353" s="5">
        <f t="shared" si="118"/>
        <v>3.0625518942128725E-9</v>
      </c>
    </row>
    <row r="1354" spans="6:13" x14ac:dyDescent="0.25">
      <c r="F1354"/>
      <c r="G1354"/>
      <c r="I1354" s="18">
        <f t="shared" si="114"/>
        <v>11148.82574466324</v>
      </c>
      <c r="J1354" s="5">
        <f t="shared" si="115"/>
        <v>105.58800000314069</v>
      </c>
      <c r="K1354" s="5">
        <f t="shared" si="116"/>
        <v>2.9124781134103978E-48</v>
      </c>
      <c r="L1354" s="5">
        <f t="shared" si="117"/>
        <v>7.8153192245113058E-11</v>
      </c>
      <c r="M1354" s="5">
        <f t="shared" si="118"/>
        <v>3.0625518942128725E-9</v>
      </c>
    </row>
    <row r="1355" spans="6:13" x14ac:dyDescent="0.25">
      <c r="F1355"/>
      <c r="G1355"/>
      <c r="I1355" s="18">
        <f t="shared" si="114"/>
        <v>11148.82574466324</v>
      </c>
      <c r="J1355" s="5">
        <f t="shared" si="115"/>
        <v>105.58800000314069</v>
      </c>
      <c r="K1355" s="5">
        <f t="shared" si="116"/>
        <v>2.9124781134103978E-48</v>
      </c>
      <c r="L1355" s="5">
        <f t="shared" si="117"/>
        <v>7.8153192245113058E-11</v>
      </c>
      <c r="M1355" s="5">
        <f t="shared" si="118"/>
        <v>3.0625518942128725E-9</v>
      </c>
    </row>
    <row r="1356" spans="6:13" x14ac:dyDescent="0.25">
      <c r="F1356"/>
      <c r="G1356"/>
      <c r="I1356" s="18">
        <f t="shared" si="114"/>
        <v>11148.82574466324</v>
      </c>
      <c r="J1356" s="5">
        <f t="shared" si="115"/>
        <v>105.58800000314069</v>
      </c>
      <c r="K1356" s="5">
        <f t="shared" si="116"/>
        <v>2.9124781134103978E-48</v>
      </c>
      <c r="L1356" s="5">
        <f t="shared" si="117"/>
        <v>7.8153192245113058E-11</v>
      </c>
      <c r="M1356" s="5">
        <f t="shared" si="118"/>
        <v>3.0625518942128725E-9</v>
      </c>
    </row>
    <row r="1357" spans="6:13" x14ac:dyDescent="0.25">
      <c r="F1357"/>
      <c r="G1357"/>
      <c r="I1357" s="18">
        <f t="shared" si="114"/>
        <v>11148.82574466324</v>
      </c>
      <c r="J1357" s="5">
        <f t="shared" si="115"/>
        <v>105.58800000314069</v>
      </c>
      <c r="K1357" s="5">
        <f t="shared" si="116"/>
        <v>2.9124781134103978E-48</v>
      </c>
      <c r="L1357" s="5">
        <f t="shared" si="117"/>
        <v>7.8153192245113058E-11</v>
      </c>
      <c r="M1357" s="5">
        <f t="shared" si="118"/>
        <v>3.0625518942128725E-9</v>
      </c>
    </row>
    <row r="1358" spans="6:13" x14ac:dyDescent="0.25">
      <c r="F1358"/>
      <c r="G1358"/>
      <c r="I1358" s="18">
        <f t="shared" si="114"/>
        <v>11148.82574466324</v>
      </c>
      <c r="J1358" s="5">
        <f t="shared" si="115"/>
        <v>105.58800000314069</v>
      </c>
      <c r="K1358" s="5">
        <f t="shared" si="116"/>
        <v>2.9124781134103978E-48</v>
      </c>
      <c r="L1358" s="5">
        <f t="shared" si="117"/>
        <v>7.8153192245113058E-11</v>
      </c>
      <c r="M1358" s="5">
        <f t="shared" si="118"/>
        <v>3.0625518942128725E-9</v>
      </c>
    </row>
    <row r="1359" spans="6:13" x14ac:dyDescent="0.25">
      <c r="F1359"/>
      <c r="G1359"/>
      <c r="I1359" s="18">
        <f t="shared" si="114"/>
        <v>11148.82574466324</v>
      </c>
      <c r="J1359" s="5">
        <f t="shared" si="115"/>
        <v>105.58800000314069</v>
      </c>
      <c r="K1359" s="5">
        <f t="shared" si="116"/>
        <v>2.9124781134103978E-48</v>
      </c>
      <c r="L1359" s="5">
        <f t="shared" si="117"/>
        <v>7.8153192245113058E-11</v>
      </c>
      <c r="M1359" s="5">
        <f t="shared" si="118"/>
        <v>3.0625518942128725E-9</v>
      </c>
    </row>
    <row r="1360" spans="6:13" x14ac:dyDescent="0.25">
      <c r="F1360"/>
      <c r="G1360"/>
      <c r="I1360" s="18">
        <f t="shared" si="114"/>
        <v>11148.82574466324</v>
      </c>
      <c r="J1360" s="5">
        <f t="shared" si="115"/>
        <v>105.58800000314069</v>
      </c>
      <c r="K1360" s="5">
        <f t="shared" si="116"/>
        <v>2.9124781134103978E-48</v>
      </c>
      <c r="L1360" s="5">
        <f t="shared" si="117"/>
        <v>7.8153192245113058E-11</v>
      </c>
      <c r="M1360" s="5">
        <f t="shared" si="118"/>
        <v>3.0625518942128725E-9</v>
      </c>
    </row>
    <row r="1361" spans="6:13" x14ac:dyDescent="0.25">
      <c r="F1361"/>
      <c r="G1361"/>
      <c r="I1361" s="18">
        <f t="shared" si="114"/>
        <v>11148.82574466324</v>
      </c>
      <c r="J1361" s="5">
        <f t="shared" si="115"/>
        <v>105.58800000314069</v>
      </c>
      <c r="K1361" s="5">
        <f t="shared" si="116"/>
        <v>2.9124781134103978E-48</v>
      </c>
      <c r="L1361" s="5">
        <f t="shared" si="117"/>
        <v>7.8153192245113058E-11</v>
      </c>
      <c r="M1361" s="5">
        <f t="shared" si="118"/>
        <v>3.0625518942128725E-9</v>
      </c>
    </row>
    <row r="1362" spans="6:13" x14ac:dyDescent="0.25">
      <c r="F1362"/>
      <c r="G1362"/>
      <c r="I1362" s="18">
        <f t="shared" si="114"/>
        <v>11148.82574466324</v>
      </c>
      <c r="J1362" s="5">
        <f t="shared" si="115"/>
        <v>105.58800000314069</v>
      </c>
      <c r="K1362" s="5">
        <f t="shared" si="116"/>
        <v>2.9124781134103978E-48</v>
      </c>
      <c r="L1362" s="5">
        <f t="shared" si="117"/>
        <v>7.8153192245113058E-11</v>
      </c>
      <c r="M1362" s="5">
        <f t="shared" si="118"/>
        <v>3.0625518942128725E-9</v>
      </c>
    </row>
    <row r="1363" spans="6:13" x14ac:dyDescent="0.25">
      <c r="F1363"/>
      <c r="G1363"/>
      <c r="I1363" s="18">
        <f t="shared" si="114"/>
        <v>11148.82574466324</v>
      </c>
      <c r="J1363" s="5">
        <f t="shared" si="115"/>
        <v>105.58800000314069</v>
      </c>
      <c r="K1363" s="5">
        <f t="shared" si="116"/>
        <v>2.9124781134103978E-48</v>
      </c>
      <c r="L1363" s="5">
        <f t="shared" si="117"/>
        <v>7.8153192245113058E-11</v>
      </c>
      <c r="M1363" s="5">
        <f t="shared" si="118"/>
        <v>3.0625518942128725E-9</v>
      </c>
    </row>
    <row r="1364" spans="6:13" x14ac:dyDescent="0.25">
      <c r="F1364"/>
      <c r="G1364"/>
      <c r="I1364" s="18">
        <f t="shared" si="114"/>
        <v>11148.82574466324</v>
      </c>
      <c r="J1364" s="5">
        <f t="shared" si="115"/>
        <v>105.58800000314069</v>
      </c>
      <c r="K1364" s="5">
        <f t="shared" si="116"/>
        <v>2.9124781134103978E-48</v>
      </c>
      <c r="L1364" s="5">
        <f t="shared" si="117"/>
        <v>7.8153192245113058E-11</v>
      </c>
      <c r="M1364" s="5">
        <f t="shared" si="118"/>
        <v>3.0625518942128725E-9</v>
      </c>
    </row>
    <row r="1365" spans="6:13" x14ac:dyDescent="0.25">
      <c r="F1365"/>
      <c r="G1365"/>
      <c r="I1365" s="18">
        <f t="shared" si="114"/>
        <v>11148.82574466324</v>
      </c>
      <c r="J1365" s="5">
        <f t="shared" si="115"/>
        <v>105.58800000314069</v>
      </c>
      <c r="K1365" s="5">
        <f t="shared" si="116"/>
        <v>2.9124781134103978E-48</v>
      </c>
      <c r="L1365" s="5">
        <f t="shared" si="117"/>
        <v>7.8153192245113058E-11</v>
      </c>
      <c r="M1365" s="5">
        <f t="shared" si="118"/>
        <v>3.0625518942128725E-9</v>
      </c>
    </row>
    <row r="1366" spans="6:13" x14ac:dyDescent="0.25">
      <c r="F1366"/>
      <c r="G1366"/>
      <c r="I1366" s="18">
        <f t="shared" si="114"/>
        <v>11148.82574466324</v>
      </c>
      <c r="J1366" s="5">
        <f t="shared" si="115"/>
        <v>105.58800000314069</v>
      </c>
      <c r="K1366" s="5">
        <f t="shared" si="116"/>
        <v>2.9124781134103978E-48</v>
      </c>
      <c r="L1366" s="5">
        <f t="shared" si="117"/>
        <v>7.8153192245113058E-11</v>
      </c>
      <c r="M1366" s="5">
        <f t="shared" si="118"/>
        <v>3.0625518942128725E-9</v>
      </c>
    </row>
    <row r="1367" spans="6:13" x14ac:dyDescent="0.25">
      <c r="F1367"/>
      <c r="G1367"/>
      <c r="I1367" s="18">
        <f t="shared" si="114"/>
        <v>11148.82574466324</v>
      </c>
      <c r="J1367" s="5">
        <f t="shared" si="115"/>
        <v>105.58800000314069</v>
      </c>
      <c r="K1367" s="5">
        <f t="shared" si="116"/>
        <v>2.9124781134103978E-48</v>
      </c>
      <c r="L1367" s="5">
        <f t="shared" si="117"/>
        <v>7.8153192245113058E-11</v>
      </c>
      <c r="M1367" s="5">
        <f t="shared" si="118"/>
        <v>3.0625518942128725E-9</v>
      </c>
    </row>
    <row r="1368" spans="6:13" x14ac:dyDescent="0.25">
      <c r="F1368"/>
      <c r="G1368"/>
      <c r="I1368" s="18">
        <f t="shared" si="114"/>
        <v>11148.82574466324</v>
      </c>
      <c r="J1368" s="5">
        <f t="shared" si="115"/>
        <v>105.58800000314069</v>
      </c>
      <c r="K1368" s="5">
        <f t="shared" si="116"/>
        <v>2.9124781134103978E-48</v>
      </c>
      <c r="L1368" s="5">
        <f t="shared" si="117"/>
        <v>7.8153192245113058E-11</v>
      </c>
      <c r="M1368" s="5">
        <f t="shared" si="118"/>
        <v>3.0625518942128725E-9</v>
      </c>
    </row>
    <row r="1369" spans="6:13" x14ac:dyDescent="0.25">
      <c r="F1369"/>
      <c r="G1369"/>
      <c r="I1369" s="18">
        <f t="shared" si="114"/>
        <v>11148.82574466324</v>
      </c>
      <c r="J1369" s="5">
        <f t="shared" si="115"/>
        <v>105.58800000314069</v>
      </c>
      <c r="K1369" s="5">
        <f t="shared" si="116"/>
        <v>2.9124781134103978E-48</v>
      </c>
      <c r="L1369" s="5">
        <f t="shared" si="117"/>
        <v>7.8153192245113058E-11</v>
      </c>
      <c r="M1369" s="5">
        <f t="shared" si="118"/>
        <v>3.0625518942128725E-9</v>
      </c>
    </row>
    <row r="1370" spans="6:13" x14ac:dyDescent="0.25">
      <c r="F1370"/>
      <c r="G1370"/>
      <c r="I1370" s="18">
        <f t="shared" ref="I1370:I1433" si="119">(F1370-J1370)^2</f>
        <v>11148.82574466324</v>
      </c>
      <c r="J1370" s="5">
        <f t="shared" ref="J1370:J1433" si="120">K1370+L1370+M1370+J$21</f>
        <v>105.58800000314069</v>
      </c>
      <c r="K1370" s="5">
        <f t="shared" ref="K1370:K1433" si="121">K$15*EXP(-0.5*((C1370-K$14)/K$16)^2)</f>
        <v>2.9124781134103978E-48</v>
      </c>
      <c r="L1370" s="5">
        <f t="shared" ref="L1370:L1433" si="122">L$15*EXP(-0.5*((C1370-L$14)/L$16)^2)</f>
        <v>7.8153192245113058E-11</v>
      </c>
      <c r="M1370" s="5">
        <f t="shared" ref="M1370:M1433" si="123">M$15*EXP(-0.5*((C1370-M$14)/M$16)^2)</f>
        <v>3.0625518942128725E-9</v>
      </c>
    </row>
    <row r="1371" spans="6:13" x14ac:dyDescent="0.25">
      <c r="F1371"/>
      <c r="G1371"/>
      <c r="I1371" s="18">
        <f t="shared" si="119"/>
        <v>11148.82574466324</v>
      </c>
      <c r="J1371" s="5">
        <f t="shared" si="120"/>
        <v>105.58800000314069</v>
      </c>
      <c r="K1371" s="5">
        <f t="shared" si="121"/>
        <v>2.9124781134103978E-48</v>
      </c>
      <c r="L1371" s="5">
        <f t="shared" si="122"/>
        <v>7.8153192245113058E-11</v>
      </c>
      <c r="M1371" s="5">
        <f t="shared" si="123"/>
        <v>3.0625518942128725E-9</v>
      </c>
    </row>
    <row r="1372" spans="6:13" x14ac:dyDescent="0.25">
      <c r="F1372"/>
      <c r="G1372"/>
      <c r="I1372" s="18">
        <f t="shared" si="119"/>
        <v>11148.82574466324</v>
      </c>
      <c r="J1372" s="5">
        <f t="shared" si="120"/>
        <v>105.58800000314069</v>
      </c>
      <c r="K1372" s="5">
        <f t="shared" si="121"/>
        <v>2.9124781134103978E-48</v>
      </c>
      <c r="L1372" s="5">
        <f t="shared" si="122"/>
        <v>7.8153192245113058E-11</v>
      </c>
      <c r="M1372" s="5">
        <f t="shared" si="123"/>
        <v>3.0625518942128725E-9</v>
      </c>
    </row>
    <row r="1373" spans="6:13" x14ac:dyDescent="0.25">
      <c r="F1373"/>
      <c r="G1373"/>
      <c r="I1373" s="18">
        <f t="shared" si="119"/>
        <v>11148.82574466324</v>
      </c>
      <c r="J1373" s="5">
        <f t="shared" si="120"/>
        <v>105.58800000314069</v>
      </c>
      <c r="K1373" s="5">
        <f t="shared" si="121"/>
        <v>2.9124781134103978E-48</v>
      </c>
      <c r="L1373" s="5">
        <f t="shared" si="122"/>
        <v>7.8153192245113058E-11</v>
      </c>
      <c r="M1373" s="5">
        <f t="shared" si="123"/>
        <v>3.0625518942128725E-9</v>
      </c>
    </row>
    <row r="1374" spans="6:13" x14ac:dyDescent="0.25">
      <c r="F1374"/>
      <c r="G1374"/>
      <c r="I1374" s="18">
        <f t="shared" si="119"/>
        <v>11148.82574466324</v>
      </c>
      <c r="J1374" s="5">
        <f t="shared" si="120"/>
        <v>105.58800000314069</v>
      </c>
      <c r="K1374" s="5">
        <f t="shared" si="121"/>
        <v>2.9124781134103978E-48</v>
      </c>
      <c r="L1374" s="5">
        <f t="shared" si="122"/>
        <v>7.8153192245113058E-11</v>
      </c>
      <c r="M1374" s="5">
        <f t="shared" si="123"/>
        <v>3.0625518942128725E-9</v>
      </c>
    </row>
    <row r="1375" spans="6:13" x14ac:dyDescent="0.25">
      <c r="F1375"/>
      <c r="G1375"/>
      <c r="I1375" s="18">
        <f t="shared" si="119"/>
        <v>11148.82574466324</v>
      </c>
      <c r="J1375" s="5">
        <f t="shared" si="120"/>
        <v>105.58800000314069</v>
      </c>
      <c r="K1375" s="5">
        <f t="shared" si="121"/>
        <v>2.9124781134103978E-48</v>
      </c>
      <c r="L1375" s="5">
        <f t="shared" si="122"/>
        <v>7.8153192245113058E-11</v>
      </c>
      <c r="M1375" s="5">
        <f t="shared" si="123"/>
        <v>3.0625518942128725E-9</v>
      </c>
    </row>
    <row r="1376" spans="6:13" x14ac:dyDescent="0.25">
      <c r="F1376"/>
      <c r="G1376"/>
      <c r="I1376" s="18">
        <f t="shared" si="119"/>
        <v>11148.82574466324</v>
      </c>
      <c r="J1376" s="5">
        <f t="shared" si="120"/>
        <v>105.58800000314069</v>
      </c>
      <c r="K1376" s="5">
        <f t="shared" si="121"/>
        <v>2.9124781134103978E-48</v>
      </c>
      <c r="L1376" s="5">
        <f t="shared" si="122"/>
        <v>7.8153192245113058E-11</v>
      </c>
      <c r="M1376" s="5">
        <f t="shared" si="123"/>
        <v>3.0625518942128725E-9</v>
      </c>
    </row>
    <row r="1377" spans="6:13" x14ac:dyDescent="0.25">
      <c r="F1377"/>
      <c r="G1377"/>
      <c r="I1377" s="18">
        <f t="shared" si="119"/>
        <v>11148.82574466324</v>
      </c>
      <c r="J1377" s="5">
        <f t="shared" si="120"/>
        <v>105.58800000314069</v>
      </c>
      <c r="K1377" s="5">
        <f t="shared" si="121"/>
        <v>2.9124781134103978E-48</v>
      </c>
      <c r="L1377" s="5">
        <f t="shared" si="122"/>
        <v>7.8153192245113058E-11</v>
      </c>
      <c r="M1377" s="5">
        <f t="shared" si="123"/>
        <v>3.0625518942128725E-9</v>
      </c>
    </row>
    <row r="1378" spans="6:13" x14ac:dyDescent="0.25">
      <c r="F1378"/>
      <c r="G1378"/>
      <c r="I1378" s="18">
        <f t="shared" si="119"/>
        <v>11148.82574466324</v>
      </c>
      <c r="J1378" s="5">
        <f t="shared" si="120"/>
        <v>105.58800000314069</v>
      </c>
      <c r="K1378" s="5">
        <f t="shared" si="121"/>
        <v>2.9124781134103978E-48</v>
      </c>
      <c r="L1378" s="5">
        <f t="shared" si="122"/>
        <v>7.8153192245113058E-11</v>
      </c>
      <c r="M1378" s="5">
        <f t="shared" si="123"/>
        <v>3.0625518942128725E-9</v>
      </c>
    </row>
    <row r="1379" spans="6:13" x14ac:dyDescent="0.25">
      <c r="F1379"/>
      <c r="G1379"/>
      <c r="I1379" s="18">
        <f t="shared" si="119"/>
        <v>11148.82574466324</v>
      </c>
      <c r="J1379" s="5">
        <f t="shared" si="120"/>
        <v>105.58800000314069</v>
      </c>
      <c r="K1379" s="5">
        <f t="shared" si="121"/>
        <v>2.9124781134103978E-48</v>
      </c>
      <c r="L1379" s="5">
        <f t="shared" si="122"/>
        <v>7.8153192245113058E-11</v>
      </c>
      <c r="M1379" s="5">
        <f t="shared" si="123"/>
        <v>3.0625518942128725E-9</v>
      </c>
    </row>
    <row r="1380" spans="6:13" x14ac:dyDescent="0.25">
      <c r="F1380"/>
      <c r="G1380"/>
      <c r="I1380" s="18">
        <f t="shared" si="119"/>
        <v>11148.82574466324</v>
      </c>
      <c r="J1380" s="5">
        <f t="shared" si="120"/>
        <v>105.58800000314069</v>
      </c>
      <c r="K1380" s="5">
        <f t="shared" si="121"/>
        <v>2.9124781134103978E-48</v>
      </c>
      <c r="L1380" s="5">
        <f t="shared" si="122"/>
        <v>7.8153192245113058E-11</v>
      </c>
      <c r="M1380" s="5">
        <f t="shared" si="123"/>
        <v>3.0625518942128725E-9</v>
      </c>
    </row>
    <row r="1381" spans="6:13" x14ac:dyDescent="0.25">
      <c r="F1381"/>
      <c r="G1381"/>
      <c r="I1381" s="18">
        <f t="shared" si="119"/>
        <v>11148.82574466324</v>
      </c>
      <c r="J1381" s="5">
        <f t="shared" si="120"/>
        <v>105.58800000314069</v>
      </c>
      <c r="K1381" s="5">
        <f t="shared" si="121"/>
        <v>2.9124781134103978E-48</v>
      </c>
      <c r="L1381" s="5">
        <f t="shared" si="122"/>
        <v>7.8153192245113058E-11</v>
      </c>
      <c r="M1381" s="5">
        <f t="shared" si="123"/>
        <v>3.0625518942128725E-9</v>
      </c>
    </row>
    <row r="1382" spans="6:13" x14ac:dyDescent="0.25">
      <c r="F1382"/>
      <c r="G1382"/>
      <c r="I1382" s="18">
        <f t="shared" si="119"/>
        <v>11148.82574466324</v>
      </c>
      <c r="J1382" s="5">
        <f t="shared" si="120"/>
        <v>105.58800000314069</v>
      </c>
      <c r="K1382" s="5">
        <f t="shared" si="121"/>
        <v>2.9124781134103978E-48</v>
      </c>
      <c r="L1382" s="5">
        <f t="shared" si="122"/>
        <v>7.8153192245113058E-11</v>
      </c>
      <c r="M1382" s="5">
        <f t="shared" si="123"/>
        <v>3.0625518942128725E-9</v>
      </c>
    </row>
    <row r="1383" spans="6:13" x14ac:dyDescent="0.25">
      <c r="F1383"/>
      <c r="G1383"/>
      <c r="I1383" s="18">
        <f t="shared" si="119"/>
        <v>11148.82574466324</v>
      </c>
      <c r="J1383" s="5">
        <f t="shared" si="120"/>
        <v>105.58800000314069</v>
      </c>
      <c r="K1383" s="5">
        <f t="shared" si="121"/>
        <v>2.9124781134103978E-48</v>
      </c>
      <c r="L1383" s="5">
        <f t="shared" si="122"/>
        <v>7.8153192245113058E-11</v>
      </c>
      <c r="M1383" s="5">
        <f t="shared" si="123"/>
        <v>3.0625518942128725E-9</v>
      </c>
    </row>
    <row r="1384" spans="6:13" x14ac:dyDescent="0.25">
      <c r="F1384"/>
      <c r="G1384"/>
      <c r="I1384" s="18">
        <f t="shared" si="119"/>
        <v>11148.82574466324</v>
      </c>
      <c r="J1384" s="5">
        <f t="shared" si="120"/>
        <v>105.58800000314069</v>
      </c>
      <c r="K1384" s="5">
        <f t="shared" si="121"/>
        <v>2.9124781134103978E-48</v>
      </c>
      <c r="L1384" s="5">
        <f t="shared" si="122"/>
        <v>7.8153192245113058E-11</v>
      </c>
      <c r="M1384" s="5">
        <f t="shared" si="123"/>
        <v>3.0625518942128725E-9</v>
      </c>
    </row>
    <row r="1385" spans="6:13" x14ac:dyDescent="0.25">
      <c r="F1385"/>
      <c r="G1385"/>
      <c r="I1385" s="18">
        <f t="shared" si="119"/>
        <v>11148.82574466324</v>
      </c>
      <c r="J1385" s="5">
        <f t="shared" si="120"/>
        <v>105.58800000314069</v>
      </c>
      <c r="K1385" s="5">
        <f t="shared" si="121"/>
        <v>2.9124781134103978E-48</v>
      </c>
      <c r="L1385" s="5">
        <f t="shared" si="122"/>
        <v>7.8153192245113058E-11</v>
      </c>
      <c r="M1385" s="5">
        <f t="shared" si="123"/>
        <v>3.0625518942128725E-9</v>
      </c>
    </row>
    <row r="1386" spans="6:13" x14ac:dyDescent="0.25">
      <c r="F1386"/>
      <c r="G1386"/>
      <c r="I1386" s="18">
        <f t="shared" si="119"/>
        <v>11148.82574466324</v>
      </c>
      <c r="J1386" s="5">
        <f t="shared" si="120"/>
        <v>105.58800000314069</v>
      </c>
      <c r="K1386" s="5">
        <f t="shared" si="121"/>
        <v>2.9124781134103978E-48</v>
      </c>
      <c r="L1386" s="5">
        <f t="shared" si="122"/>
        <v>7.8153192245113058E-11</v>
      </c>
      <c r="M1386" s="5">
        <f t="shared" si="123"/>
        <v>3.0625518942128725E-9</v>
      </c>
    </row>
    <row r="1387" spans="6:13" x14ac:dyDescent="0.25">
      <c r="F1387"/>
      <c r="G1387"/>
      <c r="I1387" s="18">
        <f t="shared" si="119"/>
        <v>11148.82574466324</v>
      </c>
      <c r="J1387" s="5">
        <f t="shared" si="120"/>
        <v>105.58800000314069</v>
      </c>
      <c r="K1387" s="5">
        <f t="shared" si="121"/>
        <v>2.9124781134103978E-48</v>
      </c>
      <c r="L1387" s="5">
        <f t="shared" si="122"/>
        <v>7.8153192245113058E-11</v>
      </c>
      <c r="M1387" s="5">
        <f t="shared" si="123"/>
        <v>3.0625518942128725E-9</v>
      </c>
    </row>
    <row r="1388" spans="6:13" x14ac:dyDescent="0.25">
      <c r="F1388"/>
      <c r="G1388"/>
      <c r="I1388" s="18">
        <f t="shared" si="119"/>
        <v>11148.82574466324</v>
      </c>
      <c r="J1388" s="5">
        <f t="shared" si="120"/>
        <v>105.58800000314069</v>
      </c>
      <c r="K1388" s="5">
        <f t="shared" si="121"/>
        <v>2.9124781134103978E-48</v>
      </c>
      <c r="L1388" s="5">
        <f t="shared" si="122"/>
        <v>7.8153192245113058E-11</v>
      </c>
      <c r="M1388" s="5">
        <f t="shared" si="123"/>
        <v>3.0625518942128725E-9</v>
      </c>
    </row>
    <row r="1389" spans="6:13" x14ac:dyDescent="0.25">
      <c r="F1389"/>
      <c r="G1389"/>
      <c r="I1389" s="18">
        <f t="shared" si="119"/>
        <v>11148.82574466324</v>
      </c>
      <c r="J1389" s="5">
        <f t="shared" si="120"/>
        <v>105.58800000314069</v>
      </c>
      <c r="K1389" s="5">
        <f t="shared" si="121"/>
        <v>2.9124781134103978E-48</v>
      </c>
      <c r="L1389" s="5">
        <f t="shared" si="122"/>
        <v>7.8153192245113058E-11</v>
      </c>
      <c r="M1389" s="5">
        <f t="shared" si="123"/>
        <v>3.0625518942128725E-9</v>
      </c>
    </row>
    <row r="1390" spans="6:13" x14ac:dyDescent="0.25">
      <c r="F1390"/>
      <c r="G1390"/>
      <c r="I1390" s="18">
        <f t="shared" si="119"/>
        <v>11148.82574466324</v>
      </c>
      <c r="J1390" s="5">
        <f t="shared" si="120"/>
        <v>105.58800000314069</v>
      </c>
      <c r="K1390" s="5">
        <f t="shared" si="121"/>
        <v>2.9124781134103978E-48</v>
      </c>
      <c r="L1390" s="5">
        <f t="shared" si="122"/>
        <v>7.8153192245113058E-11</v>
      </c>
      <c r="M1390" s="5">
        <f t="shared" si="123"/>
        <v>3.0625518942128725E-9</v>
      </c>
    </row>
    <row r="1391" spans="6:13" x14ac:dyDescent="0.25">
      <c r="F1391"/>
      <c r="G1391"/>
      <c r="I1391" s="18">
        <f t="shared" si="119"/>
        <v>11148.82574466324</v>
      </c>
      <c r="J1391" s="5">
        <f t="shared" si="120"/>
        <v>105.58800000314069</v>
      </c>
      <c r="K1391" s="5">
        <f t="shared" si="121"/>
        <v>2.9124781134103978E-48</v>
      </c>
      <c r="L1391" s="5">
        <f t="shared" si="122"/>
        <v>7.8153192245113058E-11</v>
      </c>
      <c r="M1391" s="5">
        <f t="shared" si="123"/>
        <v>3.0625518942128725E-9</v>
      </c>
    </row>
    <row r="1392" spans="6:13" x14ac:dyDescent="0.25">
      <c r="F1392"/>
      <c r="G1392"/>
      <c r="I1392" s="18">
        <f t="shared" si="119"/>
        <v>11148.82574466324</v>
      </c>
      <c r="J1392" s="5">
        <f t="shared" si="120"/>
        <v>105.58800000314069</v>
      </c>
      <c r="K1392" s="5">
        <f t="shared" si="121"/>
        <v>2.9124781134103978E-48</v>
      </c>
      <c r="L1392" s="5">
        <f t="shared" si="122"/>
        <v>7.8153192245113058E-11</v>
      </c>
      <c r="M1392" s="5">
        <f t="shared" si="123"/>
        <v>3.0625518942128725E-9</v>
      </c>
    </row>
    <row r="1393" spans="6:13" x14ac:dyDescent="0.25">
      <c r="F1393"/>
      <c r="G1393"/>
      <c r="I1393" s="18">
        <f t="shared" si="119"/>
        <v>11148.82574466324</v>
      </c>
      <c r="J1393" s="5">
        <f t="shared" si="120"/>
        <v>105.58800000314069</v>
      </c>
      <c r="K1393" s="5">
        <f t="shared" si="121"/>
        <v>2.9124781134103978E-48</v>
      </c>
      <c r="L1393" s="5">
        <f t="shared" si="122"/>
        <v>7.8153192245113058E-11</v>
      </c>
      <c r="M1393" s="5">
        <f t="shared" si="123"/>
        <v>3.0625518942128725E-9</v>
      </c>
    </row>
    <row r="1394" spans="6:13" x14ac:dyDescent="0.25">
      <c r="F1394"/>
      <c r="G1394"/>
      <c r="I1394" s="18">
        <f t="shared" si="119"/>
        <v>11148.82574466324</v>
      </c>
      <c r="J1394" s="5">
        <f t="shared" si="120"/>
        <v>105.58800000314069</v>
      </c>
      <c r="K1394" s="5">
        <f t="shared" si="121"/>
        <v>2.9124781134103978E-48</v>
      </c>
      <c r="L1394" s="5">
        <f t="shared" si="122"/>
        <v>7.8153192245113058E-11</v>
      </c>
      <c r="M1394" s="5">
        <f t="shared" si="123"/>
        <v>3.0625518942128725E-9</v>
      </c>
    </row>
    <row r="1395" spans="6:13" x14ac:dyDescent="0.25">
      <c r="F1395"/>
      <c r="G1395"/>
      <c r="I1395" s="18">
        <f t="shared" si="119"/>
        <v>11148.82574466324</v>
      </c>
      <c r="J1395" s="5">
        <f t="shared" si="120"/>
        <v>105.58800000314069</v>
      </c>
      <c r="K1395" s="5">
        <f t="shared" si="121"/>
        <v>2.9124781134103978E-48</v>
      </c>
      <c r="L1395" s="5">
        <f t="shared" si="122"/>
        <v>7.8153192245113058E-11</v>
      </c>
      <c r="M1395" s="5">
        <f t="shared" si="123"/>
        <v>3.0625518942128725E-9</v>
      </c>
    </row>
    <row r="1396" spans="6:13" x14ac:dyDescent="0.25">
      <c r="F1396"/>
      <c r="G1396"/>
      <c r="I1396" s="18">
        <f t="shared" si="119"/>
        <v>11148.82574466324</v>
      </c>
      <c r="J1396" s="5">
        <f t="shared" si="120"/>
        <v>105.58800000314069</v>
      </c>
      <c r="K1396" s="5">
        <f t="shared" si="121"/>
        <v>2.9124781134103978E-48</v>
      </c>
      <c r="L1396" s="5">
        <f t="shared" si="122"/>
        <v>7.8153192245113058E-11</v>
      </c>
      <c r="M1396" s="5">
        <f t="shared" si="123"/>
        <v>3.0625518942128725E-9</v>
      </c>
    </row>
    <row r="1397" spans="6:13" x14ac:dyDescent="0.25">
      <c r="F1397"/>
      <c r="G1397"/>
      <c r="I1397" s="18">
        <f t="shared" si="119"/>
        <v>11148.82574466324</v>
      </c>
      <c r="J1397" s="5">
        <f t="shared" si="120"/>
        <v>105.58800000314069</v>
      </c>
      <c r="K1397" s="5">
        <f t="shared" si="121"/>
        <v>2.9124781134103978E-48</v>
      </c>
      <c r="L1397" s="5">
        <f t="shared" si="122"/>
        <v>7.8153192245113058E-11</v>
      </c>
      <c r="M1397" s="5">
        <f t="shared" si="123"/>
        <v>3.0625518942128725E-9</v>
      </c>
    </row>
    <row r="1398" spans="6:13" x14ac:dyDescent="0.25">
      <c r="F1398"/>
      <c r="G1398"/>
      <c r="I1398" s="18">
        <f t="shared" si="119"/>
        <v>11148.82574466324</v>
      </c>
      <c r="J1398" s="5">
        <f t="shared" si="120"/>
        <v>105.58800000314069</v>
      </c>
      <c r="K1398" s="5">
        <f t="shared" si="121"/>
        <v>2.9124781134103978E-48</v>
      </c>
      <c r="L1398" s="5">
        <f t="shared" si="122"/>
        <v>7.8153192245113058E-11</v>
      </c>
      <c r="M1398" s="5">
        <f t="shared" si="123"/>
        <v>3.0625518942128725E-9</v>
      </c>
    </row>
    <row r="1399" spans="6:13" x14ac:dyDescent="0.25">
      <c r="F1399"/>
      <c r="G1399"/>
      <c r="I1399" s="18">
        <f t="shared" si="119"/>
        <v>11148.82574466324</v>
      </c>
      <c r="J1399" s="5">
        <f t="shared" si="120"/>
        <v>105.58800000314069</v>
      </c>
      <c r="K1399" s="5">
        <f t="shared" si="121"/>
        <v>2.9124781134103978E-48</v>
      </c>
      <c r="L1399" s="5">
        <f t="shared" si="122"/>
        <v>7.8153192245113058E-11</v>
      </c>
      <c r="M1399" s="5">
        <f t="shared" si="123"/>
        <v>3.0625518942128725E-9</v>
      </c>
    </row>
    <row r="1400" spans="6:13" x14ac:dyDescent="0.25">
      <c r="F1400"/>
      <c r="G1400"/>
      <c r="I1400" s="18">
        <f t="shared" si="119"/>
        <v>11148.82574466324</v>
      </c>
      <c r="J1400" s="5">
        <f t="shared" si="120"/>
        <v>105.58800000314069</v>
      </c>
      <c r="K1400" s="5">
        <f t="shared" si="121"/>
        <v>2.9124781134103978E-48</v>
      </c>
      <c r="L1400" s="5">
        <f t="shared" si="122"/>
        <v>7.8153192245113058E-11</v>
      </c>
      <c r="M1400" s="5">
        <f t="shared" si="123"/>
        <v>3.0625518942128725E-9</v>
      </c>
    </row>
    <row r="1401" spans="6:13" x14ac:dyDescent="0.25">
      <c r="F1401"/>
      <c r="G1401"/>
      <c r="I1401" s="18">
        <f t="shared" si="119"/>
        <v>11148.82574466324</v>
      </c>
      <c r="J1401" s="5">
        <f t="shared" si="120"/>
        <v>105.58800000314069</v>
      </c>
      <c r="K1401" s="5">
        <f t="shared" si="121"/>
        <v>2.9124781134103978E-48</v>
      </c>
      <c r="L1401" s="5">
        <f t="shared" si="122"/>
        <v>7.8153192245113058E-11</v>
      </c>
      <c r="M1401" s="5">
        <f t="shared" si="123"/>
        <v>3.0625518942128725E-9</v>
      </c>
    </row>
    <row r="1402" spans="6:13" x14ac:dyDescent="0.25">
      <c r="F1402"/>
      <c r="G1402"/>
      <c r="I1402" s="18">
        <f t="shared" si="119"/>
        <v>11148.82574466324</v>
      </c>
      <c r="J1402" s="5">
        <f t="shared" si="120"/>
        <v>105.58800000314069</v>
      </c>
      <c r="K1402" s="5">
        <f t="shared" si="121"/>
        <v>2.9124781134103978E-48</v>
      </c>
      <c r="L1402" s="5">
        <f t="shared" si="122"/>
        <v>7.8153192245113058E-11</v>
      </c>
      <c r="M1402" s="5">
        <f t="shared" si="123"/>
        <v>3.0625518942128725E-9</v>
      </c>
    </row>
    <row r="1403" spans="6:13" x14ac:dyDescent="0.25">
      <c r="F1403"/>
      <c r="G1403"/>
      <c r="I1403" s="18">
        <f t="shared" si="119"/>
        <v>11148.82574466324</v>
      </c>
      <c r="J1403" s="5">
        <f t="shared" si="120"/>
        <v>105.58800000314069</v>
      </c>
      <c r="K1403" s="5">
        <f t="shared" si="121"/>
        <v>2.9124781134103978E-48</v>
      </c>
      <c r="L1403" s="5">
        <f t="shared" si="122"/>
        <v>7.8153192245113058E-11</v>
      </c>
      <c r="M1403" s="5">
        <f t="shared" si="123"/>
        <v>3.0625518942128725E-9</v>
      </c>
    </row>
    <row r="1404" spans="6:13" x14ac:dyDescent="0.25">
      <c r="F1404"/>
      <c r="G1404"/>
      <c r="I1404" s="18">
        <f t="shared" si="119"/>
        <v>11148.82574466324</v>
      </c>
      <c r="J1404" s="5">
        <f t="shared" si="120"/>
        <v>105.58800000314069</v>
      </c>
      <c r="K1404" s="5">
        <f t="shared" si="121"/>
        <v>2.9124781134103978E-48</v>
      </c>
      <c r="L1404" s="5">
        <f t="shared" si="122"/>
        <v>7.8153192245113058E-11</v>
      </c>
      <c r="M1404" s="5">
        <f t="shared" si="123"/>
        <v>3.0625518942128725E-9</v>
      </c>
    </row>
    <row r="1405" spans="6:13" x14ac:dyDescent="0.25">
      <c r="F1405"/>
      <c r="G1405"/>
      <c r="I1405" s="18">
        <f t="shared" si="119"/>
        <v>11148.82574466324</v>
      </c>
      <c r="J1405" s="5">
        <f t="shared" si="120"/>
        <v>105.58800000314069</v>
      </c>
      <c r="K1405" s="5">
        <f t="shared" si="121"/>
        <v>2.9124781134103978E-48</v>
      </c>
      <c r="L1405" s="5">
        <f t="shared" si="122"/>
        <v>7.8153192245113058E-11</v>
      </c>
      <c r="M1405" s="5">
        <f t="shared" si="123"/>
        <v>3.0625518942128725E-9</v>
      </c>
    </row>
    <row r="1406" spans="6:13" x14ac:dyDescent="0.25">
      <c r="F1406"/>
      <c r="G1406"/>
      <c r="I1406" s="18">
        <f t="shared" si="119"/>
        <v>11148.82574466324</v>
      </c>
      <c r="J1406" s="5">
        <f t="shared" si="120"/>
        <v>105.58800000314069</v>
      </c>
      <c r="K1406" s="5">
        <f t="shared" si="121"/>
        <v>2.9124781134103978E-48</v>
      </c>
      <c r="L1406" s="5">
        <f t="shared" si="122"/>
        <v>7.8153192245113058E-11</v>
      </c>
      <c r="M1406" s="5">
        <f t="shared" si="123"/>
        <v>3.0625518942128725E-9</v>
      </c>
    </row>
    <row r="1407" spans="6:13" x14ac:dyDescent="0.25">
      <c r="F1407"/>
      <c r="G1407"/>
      <c r="I1407" s="18">
        <f t="shared" si="119"/>
        <v>11148.82574466324</v>
      </c>
      <c r="J1407" s="5">
        <f t="shared" si="120"/>
        <v>105.58800000314069</v>
      </c>
      <c r="K1407" s="5">
        <f t="shared" si="121"/>
        <v>2.9124781134103978E-48</v>
      </c>
      <c r="L1407" s="5">
        <f t="shared" si="122"/>
        <v>7.8153192245113058E-11</v>
      </c>
      <c r="M1407" s="5">
        <f t="shared" si="123"/>
        <v>3.0625518942128725E-9</v>
      </c>
    </row>
    <row r="1408" spans="6:13" x14ac:dyDescent="0.25">
      <c r="F1408"/>
      <c r="G1408"/>
      <c r="I1408" s="18">
        <f t="shared" si="119"/>
        <v>11148.82574466324</v>
      </c>
      <c r="J1408" s="5">
        <f t="shared" si="120"/>
        <v>105.58800000314069</v>
      </c>
      <c r="K1408" s="5">
        <f t="shared" si="121"/>
        <v>2.9124781134103978E-48</v>
      </c>
      <c r="L1408" s="5">
        <f t="shared" si="122"/>
        <v>7.8153192245113058E-11</v>
      </c>
      <c r="M1408" s="5">
        <f t="shared" si="123"/>
        <v>3.0625518942128725E-9</v>
      </c>
    </row>
    <row r="1409" spans="6:13" x14ac:dyDescent="0.25">
      <c r="F1409"/>
      <c r="G1409"/>
      <c r="I1409" s="18">
        <f t="shared" si="119"/>
        <v>11148.82574466324</v>
      </c>
      <c r="J1409" s="5">
        <f t="shared" si="120"/>
        <v>105.58800000314069</v>
      </c>
      <c r="K1409" s="5">
        <f t="shared" si="121"/>
        <v>2.9124781134103978E-48</v>
      </c>
      <c r="L1409" s="5">
        <f t="shared" si="122"/>
        <v>7.8153192245113058E-11</v>
      </c>
      <c r="M1409" s="5">
        <f t="shared" si="123"/>
        <v>3.0625518942128725E-9</v>
      </c>
    </row>
    <row r="1410" spans="6:13" x14ac:dyDescent="0.25">
      <c r="F1410"/>
      <c r="G1410"/>
      <c r="I1410" s="18">
        <f t="shared" si="119"/>
        <v>11148.82574466324</v>
      </c>
      <c r="J1410" s="5">
        <f t="shared" si="120"/>
        <v>105.58800000314069</v>
      </c>
      <c r="K1410" s="5">
        <f t="shared" si="121"/>
        <v>2.9124781134103978E-48</v>
      </c>
      <c r="L1410" s="5">
        <f t="shared" si="122"/>
        <v>7.8153192245113058E-11</v>
      </c>
      <c r="M1410" s="5">
        <f t="shared" si="123"/>
        <v>3.0625518942128725E-9</v>
      </c>
    </row>
    <row r="1411" spans="6:13" x14ac:dyDescent="0.25">
      <c r="F1411"/>
      <c r="G1411"/>
      <c r="I1411" s="18">
        <f t="shared" si="119"/>
        <v>11148.82574466324</v>
      </c>
      <c r="J1411" s="5">
        <f t="shared" si="120"/>
        <v>105.58800000314069</v>
      </c>
      <c r="K1411" s="5">
        <f t="shared" si="121"/>
        <v>2.9124781134103978E-48</v>
      </c>
      <c r="L1411" s="5">
        <f t="shared" si="122"/>
        <v>7.8153192245113058E-11</v>
      </c>
      <c r="M1411" s="5">
        <f t="shared" si="123"/>
        <v>3.0625518942128725E-9</v>
      </c>
    </row>
    <row r="1412" spans="6:13" x14ac:dyDescent="0.25">
      <c r="F1412"/>
      <c r="G1412"/>
      <c r="I1412" s="18">
        <f t="shared" si="119"/>
        <v>11148.82574466324</v>
      </c>
      <c r="J1412" s="5">
        <f t="shared" si="120"/>
        <v>105.58800000314069</v>
      </c>
      <c r="K1412" s="5">
        <f t="shared" si="121"/>
        <v>2.9124781134103978E-48</v>
      </c>
      <c r="L1412" s="5">
        <f t="shared" si="122"/>
        <v>7.8153192245113058E-11</v>
      </c>
      <c r="M1412" s="5">
        <f t="shared" si="123"/>
        <v>3.0625518942128725E-9</v>
      </c>
    </row>
    <row r="1413" spans="6:13" x14ac:dyDescent="0.25">
      <c r="F1413"/>
      <c r="G1413"/>
      <c r="I1413" s="18">
        <f t="shared" si="119"/>
        <v>11148.82574466324</v>
      </c>
      <c r="J1413" s="5">
        <f t="shared" si="120"/>
        <v>105.58800000314069</v>
      </c>
      <c r="K1413" s="5">
        <f t="shared" si="121"/>
        <v>2.9124781134103978E-48</v>
      </c>
      <c r="L1413" s="5">
        <f t="shared" si="122"/>
        <v>7.8153192245113058E-11</v>
      </c>
      <c r="M1413" s="5">
        <f t="shared" si="123"/>
        <v>3.0625518942128725E-9</v>
      </c>
    </row>
    <row r="1414" spans="6:13" x14ac:dyDescent="0.25">
      <c r="F1414"/>
      <c r="G1414"/>
      <c r="I1414" s="18">
        <f t="shared" si="119"/>
        <v>11148.82574466324</v>
      </c>
      <c r="J1414" s="5">
        <f t="shared" si="120"/>
        <v>105.58800000314069</v>
      </c>
      <c r="K1414" s="5">
        <f t="shared" si="121"/>
        <v>2.9124781134103978E-48</v>
      </c>
      <c r="L1414" s="5">
        <f t="shared" si="122"/>
        <v>7.8153192245113058E-11</v>
      </c>
      <c r="M1414" s="5">
        <f t="shared" si="123"/>
        <v>3.0625518942128725E-9</v>
      </c>
    </row>
    <row r="1415" spans="6:13" x14ac:dyDescent="0.25">
      <c r="F1415"/>
      <c r="G1415"/>
      <c r="I1415" s="18">
        <f t="shared" si="119"/>
        <v>11148.82574466324</v>
      </c>
      <c r="J1415" s="5">
        <f t="shared" si="120"/>
        <v>105.58800000314069</v>
      </c>
      <c r="K1415" s="5">
        <f t="shared" si="121"/>
        <v>2.9124781134103978E-48</v>
      </c>
      <c r="L1415" s="5">
        <f t="shared" si="122"/>
        <v>7.8153192245113058E-11</v>
      </c>
      <c r="M1415" s="5">
        <f t="shared" si="123"/>
        <v>3.0625518942128725E-9</v>
      </c>
    </row>
    <row r="1416" spans="6:13" x14ac:dyDescent="0.25">
      <c r="F1416"/>
      <c r="G1416"/>
      <c r="I1416" s="18">
        <f t="shared" si="119"/>
        <v>11148.82574466324</v>
      </c>
      <c r="J1416" s="5">
        <f t="shared" si="120"/>
        <v>105.58800000314069</v>
      </c>
      <c r="K1416" s="5">
        <f t="shared" si="121"/>
        <v>2.9124781134103978E-48</v>
      </c>
      <c r="L1416" s="5">
        <f t="shared" si="122"/>
        <v>7.8153192245113058E-11</v>
      </c>
      <c r="M1416" s="5">
        <f t="shared" si="123"/>
        <v>3.0625518942128725E-9</v>
      </c>
    </row>
    <row r="1417" spans="6:13" x14ac:dyDescent="0.25">
      <c r="F1417"/>
      <c r="G1417"/>
      <c r="I1417" s="18">
        <f t="shared" si="119"/>
        <v>11148.82574466324</v>
      </c>
      <c r="J1417" s="5">
        <f t="shared" si="120"/>
        <v>105.58800000314069</v>
      </c>
      <c r="K1417" s="5">
        <f t="shared" si="121"/>
        <v>2.9124781134103978E-48</v>
      </c>
      <c r="L1417" s="5">
        <f t="shared" si="122"/>
        <v>7.8153192245113058E-11</v>
      </c>
      <c r="M1417" s="5">
        <f t="shared" si="123"/>
        <v>3.0625518942128725E-9</v>
      </c>
    </row>
    <row r="1418" spans="6:13" x14ac:dyDescent="0.25">
      <c r="F1418"/>
      <c r="G1418"/>
      <c r="I1418" s="18">
        <f t="shared" si="119"/>
        <v>11148.82574466324</v>
      </c>
      <c r="J1418" s="5">
        <f t="shared" si="120"/>
        <v>105.58800000314069</v>
      </c>
      <c r="K1418" s="5">
        <f t="shared" si="121"/>
        <v>2.9124781134103978E-48</v>
      </c>
      <c r="L1418" s="5">
        <f t="shared" si="122"/>
        <v>7.8153192245113058E-11</v>
      </c>
      <c r="M1418" s="5">
        <f t="shared" si="123"/>
        <v>3.0625518942128725E-9</v>
      </c>
    </row>
    <row r="1419" spans="6:13" x14ac:dyDescent="0.25">
      <c r="F1419"/>
      <c r="G1419"/>
      <c r="I1419" s="18">
        <f t="shared" si="119"/>
        <v>11148.82574466324</v>
      </c>
      <c r="J1419" s="5">
        <f t="shared" si="120"/>
        <v>105.58800000314069</v>
      </c>
      <c r="K1419" s="5">
        <f t="shared" si="121"/>
        <v>2.9124781134103978E-48</v>
      </c>
      <c r="L1419" s="5">
        <f t="shared" si="122"/>
        <v>7.8153192245113058E-11</v>
      </c>
      <c r="M1419" s="5">
        <f t="shared" si="123"/>
        <v>3.0625518942128725E-9</v>
      </c>
    </row>
    <row r="1420" spans="6:13" x14ac:dyDescent="0.25">
      <c r="F1420"/>
      <c r="G1420"/>
      <c r="I1420" s="18">
        <f t="shared" si="119"/>
        <v>11148.82574466324</v>
      </c>
      <c r="J1420" s="5">
        <f t="shared" si="120"/>
        <v>105.58800000314069</v>
      </c>
      <c r="K1420" s="5">
        <f t="shared" si="121"/>
        <v>2.9124781134103978E-48</v>
      </c>
      <c r="L1420" s="5">
        <f t="shared" si="122"/>
        <v>7.8153192245113058E-11</v>
      </c>
      <c r="M1420" s="5">
        <f t="shared" si="123"/>
        <v>3.0625518942128725E-9</v>
      </c>
    </row>
    <row r="1421" spans="6:13" x14ac:dyDescent="0.25">
      <c r="F1421"/>
      <c r="G1421"/>
      <c r="I1421" s="18">
        <f t="shared" si="119"/>
        <v>11148.82574466324</v>
      </c>
      <c r="J1421" s="5">
        <f t="shared" si="120"/>
        <v>105.58800000314069</v>
      </c>
      <c r="K1421" s="5">
        <f t="shared" si="121"/>
        <v>2.9124781134103978E-48</v>
      </c>
      <c r="L1421" s="5">
        <f t="shared" si="122"/>
        <v>7.8153192245113058E-11</v>
      </c>
      <c r="M1421" s="5">
        <f t="shared" si="123"/>
        <v>3.0625518942128725E-9</v>
      </c>
    </row>
    <row r="1422" spans="6:13" x14ac:dyDescent="0.25">
      <c r="F1422"/>
      <c r="G1422"/>
      <c r="I1422" s="18">
        <f t="shared" si="119"/>
        <v>11148.82574466324</v>
      </c>
      <c r="J1422" s="5">
        <f t="shared" si="120"/>
        <v>105.58800000314069</v>
      </c>
      <c r="K1422" s="5">
        <f t="shared" si="121"/>
        <v>2.9124781134103978E-48</v>
      </c>
      <c r="L1422" s="5">
        <f t="shared" si="122"/>
        <v>7.8153192245113058E-11</v>
      </c>
      <c r="M1422" s="5">
        <f t="shared" si="123"/>
        <v>3.0625518942128725E-9</v>
      </c>
    </row>
    <row r="1423" spans="6:13" x14ac:dyDescent="0.25">
      <c r="F1423"/>
      <c r="G1423"/>
      <c r="I1423" s="18">
        <f t="shared" si="119"/>
        <v>11148.82574466324</v>
      </c>
      <c r="J1423" s="5">
        <f t="shared" si="120"/>
        <v>105.58800000314069</v>
      </c>
      <c r="K1423" s="5">
        <f t="shared" si="121"/>
        <v>2.9124781134103978E-48</v>
      </c>
      <c r="L1423" s="5">
        <f t="shared" si="122"/>
        <v>7.8153192245113058E-11</v>
      </c>
      <c r="M1423" s="5">
        <f t="shared" si="123"/>
        <v>3.0625518942128725E-9</v>
      </c>
    </row>
    <row r="1424" spans="6:13" x14ac:dyDescent="0.25">
      <c r="F1424"/>
      <c r="G1424"/>
      <c r="I1424" s="18">
        <f t="shared" si="119"/>
        <v>11148.82574466324</v>
      </c>
      <c r="J1424" s="5">
        <f t="shared" si="120"/>
        <v>105.58800000314069</v>
      </c>
      <c r="K1424" s="5">
        <f t="shared" si="121"/>
        <v>2.9124781134103978E-48</v>
      </c>
      <c r="L1424" s="5">
        <f t="shared" si="122"/>
        <v>7.8153192245113058E-11</v>
      </c>
      <c r="M1424" s="5">
        <f t="shared" si="123"/>
        <v>3.0625518942128725E-9</v>
      </c>
    </row>
    <row r="1425" spans="6:13" x14ac:dyDescent="0.25">
      <c r="F1425"/>
      <c r="G1425"/>
      <c r="I1425" s="18">
        <f t="shared" si="119"/>
        <v>11148.82574466324</v>
      </c>
      <c r="J1425" s="5">
        <f t="shared" si="120"/>
        <v>105.58800000314069</v>
      </c>
      <c r="K1425" s="5">
        <f t="shared" si="121"/>
        <v>2.9124781134103978E-48</v>
      </c>
      <c r="L1425" s="5">
        <f t="shared" si="122"/>
        <v>7.8153192245113058E-11</v>
      </c>
      <c r="M1425" s="5">
        <f t="shared" si="123"/>
        <v>3.0625518942128725E-9</v>
      </c>
    </row>
    <row r="1426" spans="6:13" x14ac:dyDescent="0.25">
      <c r="F1426"/>
      <c r="G1426"/>
      <c r="I1426" s="18">
        <f t="shared" si="119"/>
        <v>11148.82574466324</v>
      </c>
      <c r="J1426" s="5">
        <f t="shared" si="120"/>
        <v>105.58800000314069</v>
      </c>
      <c r="K1426" s="5">
        <f t="shared" si="121"/>
        <v>2.9124781134103978E-48</v>
      </c>
      <c r="L1426" s="5">
        <f t="shared" si="122"/>
        <v>7.8153192245113058E-11</v>
      </c>
      <c r="M1426" s="5">
        <f t="shared" si="123"/>
        <v>3.0625518942128725E-9</v>
      </c>
    </row>
    <row r="1427" spans="6:13" x14ac:dyDescent="0.25">
      <c r="F1427"/>
      <c r="G1427"/>
      <c r="I1427" s="18">
        <f t="shared" si="119"/>
        <v>11148.82574466324</v>
      </c>
      <c r="J1427" s="5">
        <f t="shared" si="120"/>
        <v>105.58800000314069</v>
      </c>
      <c r="K1427" s="5">
        <f t="shared" si="121"/>
        <v>2.9124781134103978E-48</v>
      </c>
      <c r="L1427" s="5">
        <f t="shared" si="122"/>
        <v>7.8153192245113058E-11</v>
      </c>
      <c r="M1427" s="5">
        <f t="shared" si="123"/>
        <v>3.0625518942128725E-9</v>
      </c>
    </row>
    <row r="1428" spans="6:13" x14ac:dyDescent="0.25">
      <c r="F1428"/>
      <c r="G1428"/>
      <c r="I1428" s="18">
        <f t="shared" si="119"/>
        <v>11148.82574466324</v>
      </c>
      <c r="J1428" s="5">
        <f t="shared" si="120"/>
        <v>105.58800000314069</v>
      </c>
      <c r="K1428" s="5">
        <f t="shared" si="121"/>
        <v>2.9124781134103978E-48</v>
      </c>
      <c r="L1428" s="5">
        <f t="shared" si="122"/>
        <v>7.8153192245113058E-11</v>
      </c>
      <c r="M1428" s="5">
        <f t="shared" si="123"/>
        <v>3.0625518942128725E-9</v>
      </c>
    </row>
    <row r="1429" spans="6:13" x14ac:dyDescent="0.25">
      <c r="F1429"/>
      <c r="G1429"/>
      <c r="I1429" s="18">
        <f t="shared" si="119"/>
        <v>11148.82574466324</v>
      </c>
      <c r="J1429" s="5">
        <f t="shared" si="120"/>
        <v>105.58800000314069</v>
      </c>
      <c r="K1429" s="5">
        <f t="shared" si="121"/>
        <v>2.9124781134103978E-48</v>
      </c>
      <c r="L1429" s="5">
        <f t="shared" si="122"/>
        <v>7.8153192245113058E-11</v>
      </c>
      <c r="M1429" s="5">
        <f t="shared" si="123"/>
        <v>3.0625518942128725E-9</v>
      </c>
    </row>
    <row r="1430" spans="6:13" x14ac:dyDescent="0.25">
      <c r="F1430"/>
      <c r="G1430"/>
      <c r="I1430" s="18">
        <f t="shared" si="119"/>
        <v>11148.82574466324</v>
      </c>
      <c r="J1430" s="5">
        <f t="shared" si="120"/>
        <v>105.58800000314069</v>
      </c>
      <c r="K1430" s="5">
        <f t="shared" si="121"/>
        <v>2.9124781134103978E-48</v>
      </c>
      <c r="L1430" s="5">
        <f t="shared" si="122"/>
        <v>7.8153192245113058E-11</v>
      </c>
      <c r="M1430" s="5">
        <f t="shared" si="123"/>
        <v>3.0625518942128725E-9</v>
      </c>
    </row>
    <row r="1431" spans="6:13" x14ac:dyDescent="0.25">
      <c r="F1431"/>
      <c r="G1431"/>
      <c r="I1431" s="18">
        <f t="shared" si="119"/>
        <v>11148.82574466324</v>
      </c>
      <c r="J1431" s="5">
        <f t="shared" si="120"/>
        <v>105.58800000314069</v>
      </c>
      <c r="K1431" s="5">
        <f t="shared" si="121"/>
        <v>2.9124781134103978E-48</v>
      </c>
      <c r="L1431" s="5">
        <f t="shared" si="122"/>
        <v>7.8153192245113058E-11</v>
      </c>
      <c r="M1431" s="5">
        <f t="shared" si="123"/>
        <v>3.0625518942128725E-9</v>
      </c>
    </row>
    <row r="1432" spans="6:13" x14ac:dyDescent="0.25">
      <c r="F1432"/>
      <c r="G1432"/>
      <c r="I1432" s="18">
        <f t="shared" si="119"/>
        <v>11148.82574466324</v>
      </c>
      <c r="J1432" s="5">
        <f t="shared" si="120"/>
        <v>105.58800000314069</v>
      </c>
      <c r="K1432" s="5">
        <f t="shared" si="121"/>
        <v>2.9124781134103978E-48</v>
      </c>
      <c r="L1432" s="5">
        <f t="shared" si="122"/>
        <v>7.8153192245113058E-11</v>
      </c>
      <c r="M1432" s="5">
        <f t="shared" si="123"/>
        <v>3.0625518942128725E-9</v>
      </c>
    </row>
    <row r="1433" spans="6:13" x14ac:dyDescent="0.25">
      <c r="F1433"/>
      <c r="G1433"/>
      <c r="I1433" s="18">
        <f t="shared" si="119"/>
        <v>11148.82574466324</v>
      </c>
      <c r="J1433" s="5">
        <f t="shared" si="120"/>
        <v>105.58800000314069</v>
      </c>
      <c r="K1433" s="5">
        <f t="shared" si="121"/>
        <v>2.9124781134103978E-48</v>
      </c>
      <c r="L1433" s="5">
        <f t="shared" si="122"/>
        <v>7.8153192245113058E-11</v>
      </c>
      <c r="M1433" s="5">
        <f t="shared" si="123"/>
        <v>3.0625518942128725E-9</v>
      </c>
    </row>
    <row r="1434" spans="6:13" x14ac:dyDescent="0.25">
      <c r="F1434"/>
      <c r="G1434"/>
      <c r="I1434" s="18">
        <f t="shared" ref="I1434:I1497" si="124">(F1434-J1434)^2</f>
        <v>11148.82574466324</v>
      </c>
      <c r="J1434" s="5">
        <f t="shared" ref="J1434:J1497" si="125">K1434+L1434+M1434+J$21</f>
        <v>105.58800000314069</v>
      </c>
      <c r="K1434" s="5">
        <f t="shared" ref="K1434:K1497" si="126">K$15*EXP(-0.5*((C1434-K$14)/K$16)^2)</f>
        <v>2.9124781134103978E-48</v>
      </c>
      <c r="L1434" s="5">
        <f t="shared" ref="L1434:L1497" si="127">L$15*EXP(-0.5*((C1434-L$14)/L$16)^2)</f>
        <v>7.8153192245113058E-11</v>
      </c>
      <c r="M1434" s="5">
        <f t="shared" ref="M1434:M1497" si="128">M$15*EXP(-0.5*((C1434-M$14)/M$16)^2)</f>
        <v>3.0625518942128725E-9</v>
      </c>
    </row>
    <row r="1435" spans="6:13" x14ac:dyDescent="0.25">
      <c r="F1435"/>
      <c r="G1435"/>
      <c r="I1435" s="18">
        <f t="shared" si="124"/>
        <v>11148.82574466324</v>
      </c>
      <c r="J1435" s="5">
        <f t="shared" si="125"/>
        <v>105.58800000314069</v>
      </c>
      <c r="K1435" s="5">
        <f t="shared" si="126"/>
        <v>2.9124781134103978E-48</v>
      </c>
      <c r="L1435" s="5">
        <f t="shared" si="127"/>
        <v>7.8153192245113058E-11</v>
      </c>
      <c r="M1435" s="5">
        <f t="shared" si="128"/>
        <v>3.0625518942128725E-9</v>
      </c>
    </row>
    <row r="1436" spans="6:13" x14ac:dyDescent="0.25">
      <c r="F1436"/>
      <c r="G1436"/>
      <c r="I1436" s="18">
        <f t="shared" si="124"/>
        <v>11148.82574466324</v>
      </c>
      <c r="J1436" s="5">
        <f t="shared" si="125"/>
        <v>105.58800000314069</v>
      </c>
      <c r="K1436" s="5">
        <f t="shared" si="126"/>
        <v>2.9124781134103978E-48</v>
      </c>
      <c r="L1436" s="5">
        <f t="shared" si="127"/>
        <v>7.8153192245113058E-11</v>
      </c>
      <c r="M1436" s="5">
        <f t="shared" si="128"/>
        <v>3.0625518942128725E-9</v>
      </c>
    </row>
    <row r="1437" spans="6:13" x14ac:dyDescent="0.25">
      <c r="F1437"/>
      <c r="G1437"/>
      <c r="I1437" s="18">
        <f t="shared" si="124"/>
        <v>11148.82574466324</v>
      </c>
      <c r="J1437" s="5">
        <f t="shared" si="125"/>
        <v>105.58800000314069</v>
      </c>
      <c r="K1437" s="5">
        <f t="shared" si="126"/>
        <v>2.9124781134103978E-48</v>
      </c>
      <c r="L1437" s="5">
        <f t="shared" si="127"/>
        <v>7.8153192245113058E-11</v>
      </c>
      <c r="M1437" s="5">
        <f t="shared" si="128"/>
        <v>3.0625518942128725E-9</v>
      </c>
    </row>
    <row r="1438" spans="6:13" x14ac:dyDescent="0.25">
      <c r="F1438"/>
      <c r="G1438"/>
      <c r="I1438" s="18">
        <f t="shared" si="124"/>
        <v>11148.82574466324</v>
      </c>
      <c r="J1438" s="5">
        <f t="shared" si="125"/>
        <v>105.58800000314069</v>
      </c>
      <c r="K1438" s="5">
        <f t="shared" si="126"/>
        <v>2.9124781134103978E-48</v>
      </c>
      <c r="L1438" s="5">
        <f t="shared" si="127"/>
        <v>7.8153192245113058E-11</v>
      </c>
      <c r="M1438" s="5">
        <f t="shared" si="128"/>
        <v>3.0625518942128725E-9</v>
      </c>
    </row>
    <row r="1439" spans="6:13" x14ac:dyDescent="0.25">
      <c r="F1439"/>
      <c r="G1439"/>
      <c r="I1439" s="18">
        <f t="shared" si="124"/>
        <v>11148.82574466324</v>
      </c>
      <c r="J1439" s="5">
        <f t="shared" si="125"/>
        <v>105.58800000314069</v>
      </c>
      <c r="K1439" s="5">
        <f t="shared" si="126"/>
        <v>2.9124781134103978E-48</v>
      </c>
      <c r="L1439" s="5">
        <f t="shared" si="127"/>
        <v>7.8153192245113058E-11</v>
      </c>
      <c r="M1439" s="5">
        <f t="shared" si="128"/>
        <v>3.0625518942128725E-9</v>
      </c>
    </row>
    <row r="1440" spans="6:13" x14ac:dyDescent="0.25">
      <c r="F1440"/>
      <c r="G1440"/>
      <c r="I1440" s="18">
        <f t="shared" si="124"/>
        <v>11148.82574466324</v>
      </c>
      <c r="J1440" s="5">
        <f t="shared" si="125"/>
        <v>105.58800000314069</v>
      </c>
      <c r="K1440" s="5">
        <f t="shared" si="126"/>
        <v>2.9124781134103978E-48</v>
      </c>
      <c r="L1440" s="5">
        <f t="shared" si="127"/>
        <v>7.8153192245113058E-11</v>
      </c>
      <c r="M1440" s="5">
        <f t="shared" si="128"/>
        <v>3.0625518942128725E-9</v>
      </c>
    </row>
    <row r="1441" spans="6:13" x14ac:dyDescent="0.25">
      <c r="F1441"/>
      <c r="G1441"/>
      <c r="I1441" s="18">
        <f t="shared" si="124"/>
        <v>11148.82574466324</v>
      </c>
      <c r="J1441" s="5">
        <f t="shared" si="125"/>
        <v>105.58800000314069</v>
      </c>
      <c r="K1441" s="5">
        <f t="shared" si="126"/>
        <v>2.9124781134103978E-48</v>
      </c>
      <c r="L1441" s="5">
        <f t="shared" si="127"/>
        <v>7.8153192245113058E-11</v>
      </c>
      <c r="M1441" s="5">
        <f t="shared" si="128"/>
        <v>3.0625518942128725E-9</v>
      </c>
    </row>
    <row r="1442" spans="6:13" x14ac:dyDescent="0.25">
      <c r="F1442"/>
      <c r="G1442"/>
      <c r="I1442" s="18">
        <f t="shared" si="124"/>
        <v>11148.82574466324</v>
      </c>
      <c r="J1442" s="5">
        <f t="shared" si="125"/>
        <v>105.58800000314069</v>
      </c>
      <c r="K1442" s="5">
        <f t="shared" si="126"/>
        <v>2.9124781134103978E-48</v>
      </c>
      <c r="L1442" s="5">
        <f t="shared" si="127"/>
        <v>7.8153192245113058E-11</v>
      </c>
      <c r="M1442" s="5">
        <f t="shared" si="128"/>
        <v>3.0625518942128725E-9</v>
      </c>
    </row>
    <row r="1443" spans="6:13" x14ac:dyDescent="0.25">
      <c r="F1443"/>
      <c r="G1443"/>
      <c r="I1443" s="18">
        <f t="shared" si="124"/>
        <v>11148.82574466324</v>
      </c>
      <c r="J1443" s="5">
        <f t="shared" si="125"/>
        <v>105.58800000314069</v>
      </c>
      <c r="K1443" s="5">
        <f t="shared" si="126"/>
        <v>2.9124781134103978E-48</v>
      </c>
      <c r="L1443" s="5">
        <f t="shared" si="127"/>
        <v>7.8153192245113058E-11</v>
      </c>
      <c r="M1443" s="5">
        <f t="shared" si="128"/>
        <v>3.0625518942128725E-9</v>
      </c>
    </row>
    <row r="1444" spans="6:13" x14ac:dyDescent="0.25">
      <c r="F1444"/>
      <c r="G1444"/>
      <c r="I1444" s="18">
        <f t="shared" si="124"/>
        <v>11148.82574466324</v>
      </c>
      <c r="J1444" s="5">
        <f t="shared" si="125"/>
        <v>105.58800000314069</v>
      </c>
      <c r="K1444" s="5">
        <f t="shared" si="126"/>
        <v>2.9124781134103978E-48</v>
      </c>
      <c r="L1444" s="5">
        <f t="shared" si="127"/>
        <v>7.8153192245113058E-11</v>
      </c>
      <c r="M1444" s="5">
        <f t="shared" si="128"/>
        <v>3.0625518942128725E-9</v>
      </c>
    </row>
    <row r="1445" spans="6:13" x14ac:dyDescent="0.25">
      <c r="F1445"/>
      <c r="G1445"/>
      <c r="I1445" s="18">
        <f t="shared" si="124"/>
        <v>11148.82574466324</v>
      </c>
      <c r="J1445" s="5">
        <f t="shared" si="125"/>
        <v>105.58800000314069</v>
      </c>
      <c r="K1445" s="5">
        <f t="shared" si="126"/>
        <v>2.9124781134103978E-48</v>
      </c>
      <c r="L1445" s="5">
        <f t="shared" si="127"/>
        <v>7.8153192245113058E-11</v>
      </c>
      <c r="M1445" s="5">
        <f t="shared" si="128"/>
        <v>3.0625518942128725E-9</v>
      </c>
    </row>
    <row r="1446" spans="6:13" x14ac:dyDescent="0.25">
      <c r="F1446"/>
      <c r="G1446"/>
      <c r="I1446" s="18">
        <f t="shared" si="124"/>
        <v>11148.82574466324</v>
      </c>
      <c r="J1446" s="5">
        <f t="shared" si="125"/>
        <v>105.58800000314069</v>
      </c>
      <c r="K1446" s="5">
        <f t="shared" si="126"/>
        <v>2.9124781134103978E-48</v>
      </c>
      <c r="L1446" s="5">
        <f t="shared" si="127"/>
        <v>7.8153192245113058E-11</v>
      </c>
      <c r="M1446" s="5">
        <f t="shared" si="128"/>
        <v>3.0625518942128725E-9</v>
      </c>
    </row>
    <row r="1447" spans="6:13" x14ac:dyDescent="0.25">
      <c r="F1447"/>
      <c r="G1447"/>
      <c r="I1447" s="18">
        <f t="shared" si="124"/>
        <v>11148.82574466324</v>
      </c>
      <c r="J1447" s="5">
        <f t="shared" si="125"/>
        <v>105.58800000314069</v>
      </c>
      <c r="K1447" s="5">
        <f t="shared" si="126"/>
        <v>2.9124781134103978E-48</v>
      </c>
      <c r="L1447" s="5">
        <f t="shared" si="127"/>
        <v>7.8153192245113058E-11</v>
      </c>
      <c r="M1447" s="5">
        <f t="shared" si="128"/>
        <v>3.0625518942128725E-9</v>
      </c>
    </row>
    <row r="1448" spans="6:13" x14ac:dyDescent="0.25">
      <c r="F1448"/>
      <c r="G1448"/>
      <c r="I1448" s="18">
        <f t="shared" si="124"/>
        <v>11148.82574466324</v>
      </c>
      <c r="J1448" s="5">
        <f t="shared" si="125"/>
        <v>105.58800000314069</v>
      </c>
      <c r="K1448" s="5">
        <f t="shared" si="126"/>
        <v>2.9124781134103978E-48</v>
      </c>
      <c r="L1448" s="5">
        <f t="shared" si="127"/>
        <v>7.8153192245113058E-11</v>
      </c>
      <c r="M1448" s="5">
        <f t="shared" si="128"/>
        <v>3.0625518942128725E-9</v>
      </c>
    </row>
    <row r="1449" spans="6:13" x14ac:dyDescent="0.25">
      <c r="F1449"/>
      <c r="G1449"/>
      <c r="I1449" s="18">
        <f t="shared" si="124"/>
        <v>11148.82574466324</v>
      </c>
      <c r="J1449" s="5">
        <f t="shared" si="125"/>
        <v>105.58800000314069</v>
      </c>
      <c r="K1449" s="5">
        <f t="shared" si="126"/>
        <v>2.9124781134103978E-48</v>
      </c>
      <c r="L1449" s="5">
        <f t="shared" si="127"/>
        <v>7.8153192245113058E-11</v>
      </c>
      <c r="M1449" s="5">
        <f t="shared" si="128"/>
        <v>3.0625518942128725E-9</v>
      </c>
    </row>
    <row r="1450" spans="6:13" x14ac:dyDescent="0.25">
      <c r="F1450"/>
      <c r="G1450"/>
      <c r="I1450" s="18">
        <f t="shared" si="124"/>
        <v>11148.82574466324</v>
      </c>
      <c r="J1450" s="5">
        <f t="shared" si="125"/>
        <v>105.58800000314069</v>
      </c>
      <c r="K1450" s="5">
        <f t="shared" si="126"/>
        <v>2.9124781134103978E-48</v>
      </c>
      <c r="L1450" s="5">
        <f t="shared" si="127"/>
        <v>7.8153192245113058E-11</v>
      </c>
      <c r="M1450" s="5">
        <f t="shared" si="128"/>
        <v>3.0625518942128725E-9</v>
      </c>
    </row>
    <row r="1451" spans="6:13" x14ac:dyDescent="0.25">
      <c r="F1451"/>
      <c r="G1451"/>
      <c r="I1451" s="18">
        <f t="shared" si="124"/>
        <v>11148.82574466324</v>
      </c>
      <c r="J1451" s="5">
        <f t="shared" si="125"/>
        <v>105.58800000314069</v>
      </c>
      <c r="K1451" s="5">
        <f t="shared" si="126"/>
        <v>2.9124781134103978E-48</v>
      </c>
      <c r="L1451" s="5">
        <f t="shared" si="127"/>
        <v>7.8153192245113058E-11</v>
      </c>
      <c r="M1451" s="5">
        <f t="shared" si="128"/>
        <v>3.0625518942128725E-9</v>
      </c>
    </row>
    <row r="1452" spans="6:13" x14ac:dyDescent="0.25">
      <c r="F1452"/>
      <c r="G1452"/>
      <c r="I1452" s="18">
        <f t="shared" si="124"/>
        <v>11148.82574466324</v>
      </c>
      <c r="J1452" s="5">
        <f t="shared" si="125"/>
        <v>105.58800000314069</v>
      </c>
      <c r="K1452" s="5">
        <f t="shared" si="126"/>
        <v>2.9124781134103978E-48</v>
      </c>
      <c r="L1452" s="5">
        <f t="shared" si="127"/>
        <v>7.8153192245113058E-11</v>
      </c>
      <c r="M1452" s="5">
        <f t="shared" si="128"/>
        <v>3.0625518942128725E-9</v>
      </c>
    </row>
    <row r="1453" spans="6:13" x14ac:dyDescent="0.25">
      <c r="F1453"/>
      <c r="G1453"/>
      <c r="I1453" s="18">
        <f t="shared" si="124"/>
        <v>11148.82574466324</v>
      </c>
      <c r="J1453" s="5">
